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1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1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202</v>
          </cell>
          <cell r="CJ47">
            <v>3040</v>
          </cell>
          <cell r="CK47">
            <v>3</v>
          </cell>
          <cell r="CL47">
            <v>3</v>
          </cell>
          <cell r="CM47">
            <v>199</v>
          </cell>
          <cell r="CN47">
            <v>3037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207</v>
          </cell>
          <cell r="CV47">
            <v>3047</v>
          </cell>
          <cell r="CW47">
            <v>93010</v>
          </cell>
          <cell r="CX47">
            <v>221179</v>
          </cell>
          <cell r="CY47">
            <v>0</v>
          </cell>
          <cell r="CZ47">
            <v>0</v>
          </cell>
          <cell r="DA47">
            <v>771</v>
          </cell>
          <cell r="DB47">
            <v>218221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92238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2938</v>
          </cell>
          <cell r="DP47">
            <v>0</v>
          </cell>
          <cell r="DQ47">
            <v>93009</v>
          </cell>
          <cell r="DR47">
            <v>221159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1</v>
          </cell>
          <cell r="EJ47">
            <v>2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20</v>
          </cell>
          <cell r="ES47">
            <v>1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1</v>
          </cell>
          <cell r="FF47">
            <v>20</v>
          </cell>
          <cell r="FG47">
            <v>93010</v>
          </cell>
          <cell r="FH47">
            <v>221179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</row>
        <row r="48">
          <cell r="A48" t="str">
            <v>38 Дирекция курортов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9</v>
          </cell>
          <cell r="G48">
            <v>3265</v>
          </cell>
          <cell r="H48">
            <v>89</v>
          </cell>
          <cell r="I48">
            <v>3265</v>
          </cell>
          <cell r="J48">
            <v>0</v>
          </cell>
          <cell r="K48">
            <v>0</v>
          </cell>
          <cell r="L48">
            <v>1092300</v>
          </cell>
          <cell r="M48">
            <v>4184031</v>
          </cell>
          <cell r="N48">
            <v>0</v>
          </cell>
          <cell r="O48">
            <v>0</v>
          </cell>
          <cell r="P48">
            <v>834212</v>
          </cell>
          <cell r="Q48">
            <v>3959450</v>
          </cell>
          <cell r="R48">
            <v>860941</v>
          </cell>
          <cell r="S48">
            <v>954179</v>
          </cell>
          <cell r="T48">
            <v>67348</v>
          </cell>
          <cell r="U48">
            <v>2031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953330</v>
          </cell>
          <cell r="AE48">
            <v>5141475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22851</v>
          </cell>
          <cell r="AU48">
            <v>102481</v>
          </cell>
          <cell r="AV48">
            <v>22397</v>
          </cell>
          <cell r="AW48">
            <v>86344</v>
          </cell>
          <cell r="AX48">
            <v>21</v>
          </cell>
          <cell r="AY48">
            <v>4</v>
          </cell>
          <cell r="AZ48">
            <v>0</v>
          </cell>
          <cell r="BA48">
            <v>0</v>
          </cell>
          <cell r="BB48">
            <v>264</v>
          </cell>
          <cell r="BC48">
            <v>15011</v>
          </cell>
          <cell r="BD48">
            <v>0</v>
          </cell>
          <cell r="BE48">
            <v>0</v>
          </cell>
          <cell r="BF48">
            <v>169</v>
          </cell>
          <cell r="BG48">
            <v>1122</v>
          </cell>
          <cell r="BH48">
            <v>0</v>
          </cell>
          <cell r="BI48">
            <v>0</v>
          </cell>
          <cell r="BJ48">
            <v>0</v>
          </cell>
          <cell r="BK48">
            <v>152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4075</v>
          </cell>
          <cell r="BU48">
            <v>22708</v>
          </cell>
          <cell r="BV48">
            <v>2843</v>
          </cell>
          <cell r="BW48">
            <v>20022</v>
          </cell>
          <cell r="BX48">
            <v>0</v>
          </cell>
          <cell r="BY48">
            <v>0</v>
          </cell>
          <cell r="BZ48">
            <v>0</v>
          </cell>
          <cell r="CA48">
            <v>1937</v>
          </cell>
          <cell r="CB48">
            <v>1232</v>
          </cell>
          <cell r="CC48">
            <v>749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51412</v>
          </cell>
          <cell r="CJ48">
            <v>204402</v>
          </cell>
          <cell r="CK48">
            <v>44</v>
          </cell>
          <cell r="CL48">
            <v>90</v>
          </cell>
          <cell r="CM48">
            <v>51168</v>
          </cell>
          <cell r="CN48">
            <v>204310</v>
          </cell>
          <cell r="CO48">
            <v>0</v>
          </cell>
          <cell r="CP48">
            <v>0</v>
          </cell>
          <cell r="CQ48">
            <v>200</v>
          </cell>
          <cell r="CR48">
            <v>2</v>
          </cell>
          <cell r="CS48">
            <v>0</v>
          </cell>
          <cell r="CT48">
            <v>69</v>
          </cell>
          <cell r="CU48">
            <v>78338</v>
          </cell>
          <cell r="CV48">
            <v>331184</v>
          </cell>
          <cell r="CW48">
            <v>2031668</v>
          </cell>
          <cell r="CX48">
            <v>5472659</v>
          </cell>
          <cell r="CY48">
            <v>84</v>
          </cell>
          <cell r="CZ48">
            <v>84</v>
          </cell>
          <cell r="DA48">
            <v>30683</v>
          </cell>
          <cell r="DB48">
            <v>3426927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078454</v>
          </cell>
          <cell r="DH48">
            <v>814498</v>
          </cell>
          <cell r="DI48">
            <v>871828</v>
          </cell>
          <cell r="DJ48">
            <v>698536</v>
          </cell>
          <cell r="DK48">
            <v>0</v>
          </cell>
          <cell r="DL48">
            <v>0</v>
          </cell>
          <cell r="DM48">
            <v>1768</v>
          </cell>
          <cell r="DN48">
            <v>1768</v>
          </cell>
          <cell r="DO48">
            <v>40</v>
          </cell>
          <cell r="DP48">
            <v>0</v>
          </cell>
          <cell r="DQ48">
            <v>1979281</v>
          </cell>
          <cell r="DR48">
            <v>4938317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51920</v>
          </cell>
          <cell r="EJ48">
            <v>522983</v>
          </cell>
          <cell r="EK48">
            <v>50416</v>
          </cell>
          <cell r="EL48">
            <v>515314</v>
          </cell>
          <cell r="EM48">
            <v>0</v>
          </cell>
          <cell r="EN48">
            <v>0</v>
          </cell>
          <cell r="EO48">
            <v>539</v>
          </cell>
          <cell r="EP48">
            <v>2388</v>
          </cell>
          <cell r="EQ48">
            <v>135</v>
          </cell>
          <cell r="ER48">
            <v>896</v>
          </cell>
          <cell r="ES48">
            <v>563</v>
          </cell>
          <cell r="ET48">
            <v>3593</v>
          </cell>
          <cell r="EU48">
            <v>41</v>
          </cell>
          <cell r="EV48">
            <v>411</v>
          </cell>
          <cell r="EW48">
            <v>226</v>
          </cell>
          <cell r="EX48">
            <v>381</v>
          </cell>
          <cell r="EY48">
            <v>467</v>
          </cell>
          <cell r="EZ48">
            <v>48</v>
          </cell>
          <cell r="FA48">
            <v>0</v>
          </cell>
          <cell r="FB48">
            <v>11311</v>
          </cell>
          <cell r="FC48">
            <v>0</v>
          </cell>
          <cell r="FD48">
            <v>0</v>
          </cell>
          <cell r="FE48">
            <v>52387</v>
          </cell>
          <cell r="FF48">
            <v>534342</v>
          </cell>
          <cell r="FG48">
            <v>2031668</v>
          </cell>
          <cell r="FH48">
            <v>5472659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12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395</v>
          </cell>
          <cell r="GJ48">
            <v>0</v>
          </cell>
        </row>
        <row r="49">
          <cell r="A49" t="str">
            <v>39 ДКРМ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450</v>
          </cell>
          <cell r="M49">
            <v>3156</v>
          </cell>
          <cell r="N49">
            <v>0</v>
          </cell>
          <cell r="O49">
            <v>0</v>
          </cell>
          <cell r="P49">
            <v>450</v>
          </cell>
          <cell r="Q49">
            <v>3156</v>
          </cell>
          <cell r="R49">
            <v>0</v>
          </cell>
          <cell r="S49">
            <v>3185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50</v>
          </cell>
          <cell r="AE49">
            <v>35006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49985</v>
          </cell>
          <cell r="AU49">
            <v>69145</v>
          </cell>
          <cell r="AV49">
            <v>49980</v>
          </cell>
          <cell r="AW49">
            <v>6914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5</v>
          </cell>
          <cell r="BG49">
            <v>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3225</v>
          </cell>
          <cell r="BU49">
            <v>204</v>
          </cell>
          <cell r="BV49">
            <v>3225</v>
          </cell>
          <cell r="BW49">
            <v>104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210100</v>
          </cell>
          <cell r="CK49">
            <v>0</v>
          </cell>
          <cell r="CL49">
            <v>0</v>
     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a - 1992 - 100 MBEF"/>
      <sheetName val="cera - 1993 - 200 MBEF"/>
      <sheetName val="cera - 1995 - 200 MBEF"/>
      <sheetName val="cger - 1988 - 300 MBEF (1)"/>
      <sheetName val="cger - 1988 - 300 MBEF (2)"/>
      <sheetName val="cger-1992-1.400 MBEF-échéancier"/>
      <sheetName val="cger - 1993 - 400 MBEF"/>
      <sheetName val="cger - 1994 - 600 MBEF"/>
      <sheetName val="bacob - 1992 - 500 MBEF"/>
      <sheetName val="bacob - 1993 - 200 MBEF"/>
      <sheetName val="bacob - 1993 - 100 MBEF"/>
      <sheetName val="bacob - 1995 - 200 MBEF"/>
      <sheetName val="ccb - 1981 - 400 MBEF"/>
      <sheetName val="ccb - 1981 - 140 MBEF"/>
      <sheetName val="ccb - 1981 - 950 MBEF"/>
      <sheetName val="ccb - 1984 - 200 MBEF"/>
      <sheetName val="ccb - 1988 - 100 MBEF"/>
      <sheetName val="ccb - 1988 - 400 MBEF"/>
      <sheetName val="ccb - 1992 - 2.000 MBEF"/>
      <sheetName val="ccb - 1993 - 1.100 MBEF"/>
      <sheetName val="ccb - 1993 - 300 MBEF"/>
      <sheetName val="Belfin - 1983 - 400 MBEF"/>
      <sheetName val="Codep - 1993 - 200 MBEF"/>
      <sheetName val="BBL-1994-400 MBEF échéancier"/>
      <sheetName val="GB - 1994 - 200 MBEF"/>
      <sheetName val="snci - 1988 - 100 MBEF"/>
      <sheetName val="snci - 1993 - 500 MBEF"/>
      <sheetName val="KBC-1996-500 MBEF-échéancier"/>
      <sheetName val="ccb94700"/>
      <sheetName val="ccb94500"/>
      <sheetName val="ccb94300"/>
      <sheetName val="INTERETS"/>
      <sheetName val="TAUXSYN"/>
      <sheetName val="REMSYNT"/>
      <sheetName val="SRDSYNT"/>
      <sheetName val="cger-1992-1.400 MBEF-charge"/>
      <sheetName val="cger - 1993 - 300 MBEF"/>
      <sheetName val="bacob - 1996 - 250 MBEF (1)"/>
      <sheetName val="bacob - 1996 - 250 MBEF (2)"/>
      <sheetName val="ccb - 1992 - 2000 mbef - int"/>
      <sheetName val="ccb - 1994 - 392,4 MBEF"/>
      <sheetName val="ccb - 1994 - 400 MBEF"/>
      <sheetName val="ccb - 1994 - 200 MBEF"/>
      <sheetName val="ccb - 1996 - 1.000 MBEF"/>
      <sheetName val="Nagelmackers - 1996 - 250 MBEF"/>
      <sheetName val="BBL-1994-400 MBEF charge"/>
      <sheetName val="BBL - 1996 - 750 MBEF"/>
      <sheetName val="GB - 1996 - 2.000 MBEF"/>
      <sheetName val="snci - 1993 - 100MBEF"/>
      <sheetName val="CBC-1996-250MBEF-échéancier"/>
      <sheetName val="CBC-1996-250MBEF-charge"/>
      <sheetName val="KBC-1996-500MBEF-charge"/>
      <sheetName val="Paribas - 1996 - 500 MBEF"/>
      <sheetName val="SOCOFE - 1996 - 1.000 MBEF"/>
      <sheetName val="Assum"/>
      <sheetName val="KBC-1996-500 MBEF-?ch?ancier"/>
      <sheetName val="inputs"/>
      <sheetName val="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  <sheetName val="--CASH--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modif Perpet"/>
      <sheetName val="Valo (2)"/>
      <sheetName val="CoverPage"/>
      <sheetName val="Inputs"/>
      <sheetName val="Inputs2"/>
      <sheetName val="BP V0"/>
      <sheetName val="CoInput"/>
      <sheetName val="Key Fin May 03"/>
      <sheetName val="Valo-----&gt;"/>
      <sheetName val="SOTP"/>
      <sheetName val="Valo"/>
      <sheetName val="AVP"/>
      <sheetName val="DCF - Perpetuity"/>
      <sheetName val="DCF - EBITDA"/>
      <sheetName val="WACC"/>
      <sheetName val="Merger---&gt;"/>
      <sheetName val="Acq-Targ"/>
      <sheetName val="__FDSCACHE__"/>
      <sheetName val="Model"/>
      <sheetName val="Impact SE"/>
      <sheetName val="AccrDil"/>
      <sheetName val="Side-By-Side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ive ref margin"/>
      <sheetName val="graths"/>
      <sheetName val="ПРезент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Дочерние предприятия"/>
      <sheetName val="правила заполнения таблиц"/>
      <sheetName val="CheckPPE"/>
      <sheetName val="Список таблиц"/>
      <sheetName val="Баланс"/>
      <sheetName val="Табл. 4.2"/>
      <sheetName val="Табл. 4.3"/>
      <sheetName val="Табл 4.4 "/>
      <sheetName val="Табл. 4.6"/>
      <sheetName val="Табл. 5.2"/>
      <sheetName val="Табл. 5.3"/>
      <sheetName val="Табл. 5.4"/>
      <sheetName val="Табл. 5.5"/>
      <sheetName val="Табл. 5.6"/>
      <sheetName val="Табл. 5.7"/>
      <sheetName val="Табл. 5.8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MO2"/>
      <sheetName val="Synergies"/>
      <sheetName val="PF IS"/>
      <sheetName val="AccDil"/>
      <sheetName val="BDX AccDil"/>
      <sheetName val="ranking"/>
      <sheetName val="Summary"/>
      <sheetName val="__FDSCACHE__"/>
      <sheetName val="comps"/>
      <sheetName val="Inputs"/>
      <sheetName val="feas"/>
      <sheetName val="PMO"/>
      <sheetName val="BDX PMO"/>
      <sheetName val="Module1"/>
      <sheetName val="Module2"/>
      <sheetName val="Module5"/>
      <sheetName val="Module3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B29" t="str">
            <v>Becton, Dickinson (Life Sciences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nsol"/>
      <sheetName val="j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Bank Confirms"/>
      <sheetName val="Source &gt; &gt; &gt;"/>
      <sheetName val="acc.51 12m15 Ivanovo "/>
      <sheetName val="acc.51 12m15 RTS"/>
      <sheetName val="acc.51 12m15 BTS"/>
      <sheetName val="acc.52 12m15 BTS"/>
      <sheetName val="acc.55 12m15 BTS"/>
      <sheetName val="TB 12m15 BTS"/>
      <sheetName val="TB 12m15 Ivanovo"/>
      <sheetName val="TB 12m15 RTS"/>
    </sheetNames>
    <sheetDataSet>
      <sheetData sheetId="0">
        <row r="6">
          <cell r="L6" t="b">
            <v>1</v>
          </cell>
        </row>
        <row r="7">
          <cell r="L7" t="b">
            <v>0</v>
          </cell>
        </row>
        <row r="19">
          <cell r="L19" t="b">
            <v>1</v>
          </cell>
        </row>
        <row r="20">
          <cell r="L20" t="b">
            <v>0</v>
          </cell>
        </row>
        <row r="28">
          <cell r="L28" t="b">
            <v>1</v>
          </cell>
        </row>
        <row r="29">
          <cell r="L29" t="b">
            <v>0</v>
          </cell>
        </row>
        <row r="38">
          <cell r="L38" t="b">
            <v>0</v>
          </cell>
        </row>
        <row r="39">
          <cell r="L39" t="b">
            <v>0</v>
          </cell>
        </row>
        <row r="52">
          <cell r="L52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 Detail"/>
      <sheetName val="Purchase Detail"/>
      <sheetName val="Pooling Template"/>
      <sheetName val="Purchase Template"/>
      <sheetName val="Summary2"/>
      <sheetName val="Summary3"/>
      <sheetName val="Summary4"/>
      <sheetName val="Summary4_Hardcode"/>
      <sheetName val="Assumptions"/>
      <sheetName val="PF_IS"/>
      <sheetName val="PF_CF"/>
      <sheetName val="PF_BS"/>
      <sheetName val="Unicorn_IS"/>
      <sheetName val="Matrix"/>
      <sheetName val="Contrib"/>
      <sheetName val="Input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PL"/>
      <sheetName val="App_BS"/>
      <sheetName val="App_CF"/>
      <sheetName val="Общие"/>
      <sheetName val="Подробно"/>
      <sheetName val="Парк"/>
      <sheetName val="KPI_диагр"/>
      <sheetName val="Фин"/>
      <sheetName val="STT_Fin_str"/>
      <sheetName val="GKS_RF"/>
      <sheetName val="Model"/>
      <sheetName val="GLTR Consolidated"/>
      <sheetName val="RS"/>
      <sheetName val="Rep&amp;M"/>
      <sheetName val="PPE"/>
      <sheetName val="Infr&amp;loc"/>
      <sheetName val="OpL"/>
      <sheetName val="Op.ser"/>
      <sheetName val="OpRLrs"/>
      <sheetName val="Fin"/>
      <sheetName val="CAPEX"/>
      <sheetName val="Employees"/>
      <sheetName val="Фин_1"/>
      <sheetName val="&gt;&gt;&gt;&gt;IFRS"/>
      <sheetName val="to print"/>
      <sheetName val="USD Total 1Q2009"/>
      <sheetName val="UNFC"/>
      <sheetName val="fx"/>
      <sheetName val="GLTR"/>
      <sheetName val="Elim_IIS"/>
      <sheetName val="changes"/>
      <sheetName val="for .doc form"/>
      <sheetName val="GLTR USD Total 06-2009"/>
      <sheetName val="GLTR USD Total 06-2008"/>
      <sheetName val="GLTR (cons) 06-2008 original"/>
      <sheetName val="GLTR (2)"/>
      <sheetName val="NFC"/>
      <sheetName val="STT"/>
      <sheetName val="ITX"/>
      <sheetName val="SC"/>
      <sheetName val="UNFC (2)"/>
      <sheetName val="Related parties"/>
      <sheetName val="IIS"/>
      <sheetName val="EPS"/>
      <sheetName val="F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2">
          <cell r="B12">
            <v>34.013399999999997</v>
          </cell>
          <cell r="C12">
            <v>11.7905</v>
          </cell>
          <cell r="D12">
            <v>8.1519999999999992</v>
          </cell>
        </row>
        <row r="14">
          <cell r="B14">
            <v>34.392776785714283</v>
          </cell>
          <cell r="C14">
            <v>12.004425806451614</v>
          </cell>
          <cell r="D14">
            <v>8.21909444444444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Summay-En"/>
      <sheetName val="Summary-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DA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BS"/>
      <sheetName val="State"/>
      <sheetName val="IRR"/>
      <sheetName val="Cap Struct Output"/>
      <sheetName val="DTP2"/>
      <sheetName val="DTP3"/>
      <sheetName val="Historicals"/>
      <sheetName val="Key Financials"/>
      <sheetName val="DCF - Perpetuity"/>
      <sheetName val="WACC"/>
      <sheetName val="DCF - EBITDA"/>
      <sheetName val="__FDSCACHE__"/>
      <sheetName val="PMO"/>
      <sheetName val="AVP"/>
      <sheetName val="LBO Financials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S"/>
      <sheetName val="Consolidated Income Statement"/>
      <sheetName val="Consolidated Balance Sheet"/>
      <sheetName val="Analysis of Expenses"/>
      <sheetName val="BCL Group Financial Statements"/>
      <sheetName val="Ls_XLB_WorkbookFile"/>
      <sheetName val="BCL Group FS - A"/>
      <sheetName val="BCL Group FS - D"/>
      <sheetName val="DF_A"/>
      <sheetName val="DF_D"/>
      <sheetName val="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AcqDCF1"/>
      <sheetName val="AcqDCF2"/>
      <sheetName val="TargIS"/>
      <sheetName val="TargBSCF"/>
      <sheetName val="TargWC"/>
      <sheetName val="TargRat"/>
      <sheetName val="TargDCF1"/>
      <sheetName val="TargDCF2"/>
      <sheetName val="Summary"/>
      <sheetName val="PriceSy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Acquirer"/>
      <sheetName val="SPS"/>
      <sheetName val="Indalex"/>
      <sheetName val="IBS"/>
      <sheetName val="TargetOpening BS"/>
      <sheetName val="Target"/>
      <sheetName val="Valo =&gt;"/>
      <sheetName val="SOP"/>
      <sheetName val="PMO"/>
      <sheetName val="DCF - Perpetuity"/>
      <sheetName val="DCF - EBITDA"/>
      <sheetName val="WACC"/>
      <sheetName val="Indalex Valo"/>
      <sheetName val="DCF - Perpetuity Indalex"/>
      <sheetName val="DCF - EBITDA Indalex"/>
      <sheetName val="WACC Indalex"/>
      <sheetName val="IBS Valo"/>
      <sheetName val="DCF - Perpetuity IBS"/>
      <sheetName val="DCF - EBITDA IBS"/>
      <sheetName val="WACC IBS"/>
      <sheetName val="SPS Valo"/>
      <sheetName val="DCF - Perpetuity SPS"/>
      <sheetName val="DCF - EBITDA SPS"/>
      <sheetName val="WACC SPS"/>
      <sheetName val="Merger"/>
      <sheetName val="Opening BS"/>
      <sheetName val="Combined"/>
      <sheetName val="KeyOutputs"/>
      <sheetName val="Sensitivities"/>
      <sheetName val="Sensitivities (2)"/>
      <sheetName val="Combined Ratios"/>
      <sheetName val="AVP"/>
      <sheetName val="PFOut1"/>
      <sheetName val="PFOut2"/>
      <sheetName val="EarningsContribution"/>
      <sheetName val="ValueContribution"/>
      <sheetName val="CombGrSumm"/>
      <sheetName val="SideBySideSumm"/>
      <sheetName val="CombSumm"/>
      <sheetName val="AcqSumm"/>
      <sheetName val="TgtSummAcqCurr"/>
      <sheetName val="TgtSummTgtCurr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>
        <row r="2">
          <cell r="A2" t="str">
            <v>Neptun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CONS"/>
      <sheetName val="CHARTS BRLBRS"/>
      <sheetName val="CHARTS BWL"/>
      <sheetName val="COMPLIANCE CERTIFICATE CONS"/>
      <sheetName val="Compliance certificate (BRLBRS)"/>
      <sheetName val="WEIGHTED IRR"/>
      <sheetName val="Summary_leaseholders (CONS)"/>
      <sheetName val="Summary_leaseholders (BRS&amp;BRL)"/>
      <sheetName val="Summary_leaseholders (BWL)"/>
      <sheetName val="Liquidity (CONS)"/>
      <sheetName val="Лист1"/>
      <sheetName val="Type (CONS)"/>
      <sheetName val="Client (CONS)"/>
      <sheetName val="Industry (CONS)"/>
      <sheetName val="end date lessees"/>
      <sheetName val="Neo-Center Data "/>
      <sheetName val="REF"/>
      <sheetName val="Sheet1"/>
      <sheetName val="Sheet2"/>
      <sheetName val="BWL revenue 09.2010"/>
      <sheetName val="BRL&amp;BRS ratios"/>
      <sheetName val="A4"/>
      <sheetName val="A5"/>
      <sheetName val="A6"/>
      <sheetName val="A7"/>
      <sheetName val="BWL ratios"/>
      <sheetName val="Repayment Schedule Dec10"/>
      <sheetName val="Ledger import 06 2011"/>
      <sheetName val="Ledger import 03 2011"/>
      <sheetName val="OOOBWL Upload File for 12 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R1" t="str">
            <v>Quantity</v>
          </cell>
        </row>
      </sheetData>
      <sheetData sheetId="8">
        <row r="1">
          <cell r="R1" t="str">
            <v>Quantity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102">
          <cell r="M102">
            <v>689667083.95210826</v>
          </cell>
        </row>
      </sheetData>
      <sheetData sheetId="16"/>
      <sheetData sheetId="17"/>
      <sheetData sheetId="18">
        <row r="1">
          <cell r="A1" t="str">
            <v>Y</v>
          </cell>
        </row>
        <row r="2">
          <cell r="A2" t="str">
            <v>N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2">
          <cell r="F42">
            <v>199894397.72766879</v>
          </cell>
        </row>
      </sheetData>
      <sheetData sheetId="27">
        <row r="51">
          <cell r="AM51">
            <v>-112793043.45984797</v>
          </cell>
        </row>
      </sheetData>
      <sheetData sheetId="28"/>
      <sheetData sheetId="2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Type"/>
      <sheetName val="Liquidity"/>
      <sheetName val="Type"/>
      <sheetName val="Client"/>
      <sheetName val="Industry"/>
      <sheetName val="Summary_leaseholders"/>
      <sheetName val="Ratios"/>
      <sheetName val="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</v>
          </cell>
        </row>
        <row r="2">
          <cell r="A2" t="str">
            <v>N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"/>
      <sheetName val="postavka"/>
      <sheetName val="222"/>
      <sheetName val="05"/>
      <sheetName val="kassa"/>
      <sheetName val="korrekt"/>
      <sheetName val="plan"/>
      <sheetName val="BDDS-PRINT"/>
      <sheetName val="fakt"/>
      <sheetName val="bank"/>
      <sheetName val="DATA"/>
      <sheetName val="OUT-06"/>
      <sheetName val="IN (2)"/>
      <sheetName val="66-3 эр"/>
      <sheetName val="osv-66-3"/>
      <sheetName val="карт 66-3-эл"/>
      <sheetName val="карт 66-3-эл (2)"/>
      <sheetName val="2006 (3)"/>
      <sheetName val="calk"/>
      <sheetName val="01_plan-fakt"/>
      <sheetName val="пермь-02"/>
      <sheetName val="BDDS-03"/>
      <sheetName val="26-02-2006"/>
      <sheetName val="51"/>
      <sheetName val="K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Rates"/>
      <sheetName val="..."/>
      <sheetName val="Reconciliation of RE"/>
      <sheetName val="Final segmental Notes"/>
      <sheetName val="FS 2002 source"/>
      <sheetName val="Notes"/>
      <sheetName val="...."/>
      <sheetName val="Consolidation"/>
      <sheetName val="Intercompany netting"/>
      <sheetName val="Acquis_Gamma"/>
      <sheetName val="Cash flow preparation"/>
      <sheetName val="FX for cashflow"/>
      <sheetName val="Consolidated FA&amp;op lease Note"/>
      <sheetName val="Consolidated Movement in AFS"/>
      <sheetName val="Consolidated segmental"/>
    </sheetNames>
    <sheetDataSet>
      <sheetData sheetId="0" refreshError="1">
        <row r="2">
          <cell r="B2" t="str">
            <v>31 December 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pitalisation"/>
      <sheetName val="Assume"/>
      <sheetName val="Combined"/>
      <sheetName val="Mcleod"/>
      <sheetName val="Cash Sweep"/>
      <sheetName val="Covenants"/>
      <sheetName val="YellState"/>
      <sheetName val="Yell Working Cap."/>
      <sheetName val="IRR"/>
      <sheetName val="Discount Bond"/>
      <sheetName val="Loan Stock"/>
      <sheetName val="Vendor Note"/>
      <sheetName val="Graph"/>
      <sheetName val="YellDriversInput"/>
      <sheetName val="YellDrivers"/>
      <sheetName val="Module1"/>
      <sheetName val="KBC-1996-500 MBEF-échéanc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enarios"/>
      <sheetName val="MB Assum"/>
      <sheetName val="VG Assum"/>
      <sheetName val="Op-BS"/>
      <sheetName val="IS"/>
      <sheetName val="BSCF"/>
      <sheetName val="PFDep Sched"/>
      <sheetName val="Synergies"/>
      <sheetName val="Traveler---&gt;&gt;&gt;"/>
      <sheetName val="Traveler"/>
      <sheetName val="Mozart---&gt;&gt;&gt;"/>
      <sheetName val="MozartIS"/>
      <sheetName val="MozartBSCF"/>
      <sheetName val="MozartDCF"/>
      <sheetName val="MozartIRR"/>
      <sheetName val="MozartSyn DCF"/>
      <sheetName val="MozartNOL DCF"/>
      <sheetName val="DCFsum"/>
      <sheetName val="Mozart  Book ---&gt;&gt;"/>
      <sheetName val="Mozart Acc (Dil)"/>
      <sheetName val="__FDSCACHE__"/>
      <sheetName val="Mozart Mult &amp; Prem"/>
      <sheetName val="Matrix"/>
      <sheetName val="VG Sum"/>
      <sheetName val="MB Mgmt ---&gt;&gt;&gt;"/>
      <sheetName val="WestIS"/>
      <sheetName val="EastIS"/>
      <sheetName val="MBMgmtIS"/>
      <sheetName val="MBMgmtBSCF"/>
      <sheetName val="Dep Sched"/>
      <sheetName val="Syn_DCF"/>
      <sheetName val="MBDCF"/>
      <sheetName val="IRR"/>
      <sheetName val="MB Street---&gt;&gt;&gt;"/>
      <sheetName val="Quarterly Buildup"/>
      <sheetName val="MBStreetIS"/>
      <sheetName val="MBStreetBSCF"/>
      <sheetName val="DCF Output"/>
      <sheetName val="MB Book ---&gt;&gt;"/>
      <sheetName val="MB DCF &amp; IRR"/>
      <sheetName val="MB Int Debt"/>
      <sheetName val="MB Sum"/>
      <sheetName val="MB Credit Stats"/>
      <sheetName val="Out ---&gt;&gt;"/>
      <sheetName val="VG Acc (Dil) Debt"/>
      <sheetName val="VG Acc (Dil) NGW"/>
      <sheetName val="VG Mult &amp; Prem"/>
      <sheetName val="VG Mult &amp; Prem (XchgRat)"/>
      <sheetName val="Ownership"/>
      <sheetName val="PF Sum"/>
      <sheetName val="Mozart Credit Stats"/>
      <sheetName val="Kelso --&gt;&gt;"/>
      <sheetName val="Kelso"/>
      <sheetName val="Initial Inv."/>
      <sheetName val="Secondary Off."/>
      <sheetName val="Pro Forma"/>
    </sheetNames>
    <sheetDataSet>
      <sheetData sheetId="0"/>
      <sheetData sheetId="1">
        <row r="14">
          <cell r="D1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anks output"/>
      <sheetName val="NFC banks output"/>
      <sheetName val="F1 banks output"/>
      <sheetName val="GTI  banks output"/>
      <sheetName val="GTI &amp; Consolidated banks output"/>
      <sheetName val="Efficiency gains banks output"/>
      <sheetName val="2011 Proforma output"/>
      <sheetName val="Definitions"/>
      <sheetName val="Params"/>
      <sheetName val="Scenarios"/>
      <sheetName val="Ratings Adj."/>
      <sheetName val="Factors"/>
      <sheetName val="Group structure"/>
      <sheetName val="Consolidated statements"/>
      <sheetName val="Cons Input"/>
      <sheetName val="STT model"/>
      <sheetName val="STT Input"/>
      <sheetName val="NFC model"/>
      <sheetName val="NFC Input"/>
      <sheetName val="ITX model"/>
      <sheetName val="ITX Input"/>
      <sheetName val="SPC model"/>
      <sheetName val="SPC Input"/>
      <sheetName val="BTS model"/>
      <sheetName val="BTS Input"/>
      <sheetName val="UNFC model"/>
      <sheetName val="UNFC Input"/>
      <sheetName val="GTI model"/>
      <sheetName val="GTI Input"/>
      <sheetName val="PGK model"/>
      <sheetName val="PGK Input"/>
      <sheetName val="Eliminations"/>
      <sheetName val="GTI  subsidiary"/>
      <sheetName val="--CASH-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</v>
          </cell>
        </row>
        <row r="4">
          <cell r="B4">
            <v>1</v>
          </cell>
        </row>
      </sheetData>
      <sheetData sheetId="9"/>
      <sheetData sheetId="10"/>
      <sheetData sheetId="11">
        <row r="5">
          <cell r="L5">
            <v>0.08</v>
          </cell>
        </row>
      </sheetData>
      <sheetData sheetId="12"/>
      <sheetData sheetId="13">
        <row r="4">
          <cell r="BC4">
            <v>1382669.3833829772</v>
          </cell>
        </row>
      </sheetData>
      <sheetData sheetId="14">
        <row r="18">
          <cell r="BE18">
            <v>3991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Own_Assum"/>
      <sheetName val="JV_Assum"/>
      <sheetName val="Lever_Adj"/>
      <sheetName val="Amer_JV"/>
      <sheetName val="AmerJV_BS"/>
      <sheetName val="Eur_JV"/>
      <sheetName val="Eur_JV_BS"/>
      <sheetName val="Asia_JV"/>
      <sheetName val="Asia_JV_BS"/>
      <sheetName val="OnePager"/>
      <sheetName val="Paragon_PF"/>
      <sheetName val="Paragon_PF_BS"/>
      <sheetName val="Diamond_PF"/>
      <sheetName val="Diamond_PF_BS"/>
      <sheetName val="Contrib"/>
      <sheetName val="Finan_Proj"/>
      <sheetName val="Finan_Comb"/>
      <sheetName val="Acc_Dil_D"/>
      <sheetName val="Acc_Dil_P"/>
      <sheetName val="Credit (2)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"/>
      <sheetName val="0000"/>
      <sheetName val="Pro Forma"/>
      <sheetName val="BE_Syn"/>
      <sheetName val="Inputs"/>
      <sheetName val="LBOAssum"/>
      <sheetName val="SKO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note discl"/>
      <sheetName val="Conso note working"/>
      <sheetName val="FA"/>
      <sheetName val="2002 CIP"/>
      <sheetName val="Rayazan 2002"/>
      <sheetName val="PWC Ryazan"/>
      <sheetName val="PWC L&amp;B"/>
      <sheetName val="PWC P&amp;M"/>
      <sheetName val="PWC MV"/>
      <sheetName val="PWC SA"/>
      <sheetName val="PWC CIP"/>
      <sheetName val="2002 idices"/>
      <sheetName val="RSA Additions D 01 K 08 05"/>
      <sheetName val="D 01 K 08 2 3 4"/>
      <sheetName val="EandY workpaper K5.16 FA Disp"/>
      <sheetName val="EandY workpaper Dr acc 08 05"/>
      <sheetName val="EandY workpaper D01"/>
      <sheetName val="Conso note"/>
      <sheetName val="TB Ryazan"/>
      <sheetName val="PWC P_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ebruary'09"/>
      <sheetName val="January'09"/>
      <sheetName val="Bank balances"/>
      <sheetName val="Payments"/>
      <sheetName val="Debt Service "/>
      <sheetName val="USD rate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 xml:space="preserve">Interest repayment </v>
          </cell>
          <cell r="B2" t="str">
            <v>Gross proceeds</v>
          </cell>
        </row>
        <row r="3">
          <cell r="A3" t="str">
            <v>Partial principal repayment</v>
          </cell>
          <cell r="B3" t="str">
            <v>VAT refund</v>
          </cell>
        </row>
        <row r="4">
          <cell r="B4" t="str">
            <v>Equity proceeds</v>
          </cell>
        </row>
        <row r="5">
          <cell r="B5" t="str">
            <v>PROCEEDS FROM SALE OF EQUIPMENT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BS"/>
      <sheetName val="USER GUIDE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#REF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Para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_FDSCACHE__"/>
      <sheetName val="Cover"/>
      <sheetName val="Model"/>
      <sheetName val="Debt Schedule"/>
      <sheetName val="CF &amp; Net Debt Bridge"/>
      <sheetName val="S&amp;U"/>
      <sheetName val="OpBS"/>
      <sheetName val="Cases --&gt;"/>
      <sheetName val="Inputs"/>
      <sheetName val="Inputs Summary"/>
      <sheetName val="Output Charts"/>
      <sheetName val="Cash Generation"/>
      <sheetName val="CF Check"/>
      <sheetName val="Company Provided Data --&gt;"/>
      <sheetName val="Normalized"/>
      <sheetName val="Non-Core"/>
      <sheetName val="Analysis --&gt;"/>
      <sheetName val="IRR"/>
      <sheetName val="Original IRR"/>
      <sheetName val="Credit Analysis"/>
      <sheetName val="Disposals"/>
      <sheetName val="DCF"/>
      <sheetName val="WACC"/>
      <sheetName val="ML IBK Model --&gt;"/>
      <sheetName val="FrontPage"/>
      <sheetName val="ML Model"/>
      <sheetName val="CST"/>
      <sheetName val="Outputs --&gt;"/>
      <sheetName val="S&amp;U-Main Features"/>
      <sheetName val="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_FDSCACHE__"/>
      <sheetName val="Input"/>
      <sheetName val="ISLE Ownership"/>
      <sheetName val="RAM Ownership"/>
      <sheetName val="RAM Financials"/>
      <sheetName val="#REF"/>
      <sheetName val="Inputs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Elimination IIS"/>
      <sheetName val="USD Total"/>
      <sheetName val="PPE"/>
      <sheetName val="Segments"/>
      <sheetName val="подробно+GTI"/>
    </sheetNames>
    <sheetDataSet>
      <sheetData sheetId="0">
        <row r="3">
          <cell r="B3">
            <v>25.873185945945959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Target"/>
      <sheetName val="AVP"/>
      <sheetName val="Assumptions"/>
      <sheetName val="Opening BS"/>
      <sheetName val="LBO Financials"/>
      <sheetName val="Ratios"/>
      <sheetName val="DTP"/>
      <sheetName val="KeyOutputs"/>
      <sheetName val="DebtPaydown"/>
      <sheetName val="IRR"/>
      <sheetName val="Sensitivities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год(отг)"/>
      <sheetName val="год(опл)"/>
      <sheetName val="бланк"/>
      <sheetName val="Лист3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Cost Allocation"/>
      <sheetName val="OTCGOD99"/>
      <sheetName val="база"/>
      <sheetName val="июнь9"/>
      <sheetName val="БДР"/>
      <sheetName val="cus_HK1033"/>
      <sheetName val="Presentation Output"/>
      <sheetName val="Исходные"/>
      <sheetName val="Исходные данные"/>
      <sheetName val="Inf"/>
      <sheetName val="PagD"/>
      <sheetName val="Inputs Sheet"/>
      <sheetName val="Ввод данных Эл. 1"/>
      <sheetName val="Расчет тарифов и выручки"/>
      <sheetName val="HBS"/>
      <sheetName val="HIS"/>
      <sheetName val="HIS initial"/>
      <sheetName val="Assets"/>
      <sheetName val="Liab"/>
      <sheetName val="AAM"/>
      <sheetName val="FRA"/>
      <sheetName val="Проект"/>
      <sheetName val="Scenar"/>
      <sheetName val="Макро"/>
      <sheetName val="Содержание"/>
      <sheetName val="С.11"/>
      <sheetName val="Январь"/>
      <sheetName val="PROM_270899"/>
      <sheetName val="Client"/>
      <sheetName val="1п"/>
      <sheetName val="Формы"/>
      <sheetName val="sal0512"/>
      <sheetName val="Table"/>
      <sheetName val="Assumptions"/>
      <sheetName val="Сводная табл."/>
      <sheetName val="Выручка"/>
      <sheetName val="ДП_СК"/>
      <sheetName val="Допущения (общие)"/>
      <sheetName val="АО и НИ"/>
      <sheetName val="Налоги"/>
      <sheetName val="Ставка"/>
      <sheetName val="MAIN"/>
      <sheetName val="Ам+Налоги"/>
      <sheetName val="Информация"/>
      <sheetName val="Info"/>
      <sheetName val="Tier 1 кв 2009"/>
      <sheetName val="Депозит"/>
      <sheetName val="Кредиты кратк"/>
      <sheetName val="PROM_281099"/>
      <sheetName val="СпецФункции"/>
      <sheetName val="Сводный_КП"/>
      <sheetName val="цены"/>
      <sheetName val="BD_60"/>
      <sheetName val="BD_62"/>
      <sheetName val="BD_76"/>
      <sheetName val="FA"/>
      <sheetName val="LTI_MOV"/>
      <sheetName val="INTANG"/>
      <sheetName val="прочие"/>
      <sheetName val="цена реал-ии"/>
      <sheetName val="Ввод да_xdf40_@_x0000__x0000__x0001_ࠀл. 1"/>
      <sheetName val="Расчет тарифов䰐Ἣ᠀嫺뱶Ἢ伎_x0000_开_x0004_"/>
      <sheetName val="comps"/>
      <sheetName val="DATA"/>
      <sheetName val="коэф"/>
      <sheetName val="ЭЛЗ"/>
      <sheetName val="МБП"/>
      <sheetName val="OS01_6OZ"/>
      <sheetName val="Russian BS97"/>
      <sheetName val="БДДС"/>
      <sheetName val="Инфо"/>
      <sheetName val="ГрупЛист"/>
      <sheetName val="списки"/>
      <sheetName val="Константы"/>
      <sheetName val="Lists"/>
      <sheetName val="Прилож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BR"/>
      <sheetName val="BWLY"/>
      <sheetName val="BRY"/>
      <sheetName val="diagrams"/>
      <sheetName val="valuation"/>
      <sheetName val="sensitivity"/>
      <sheetName val="BR_20100422"/>
    </sheetNames>
    <sheetDataSet>
      <sheetData sheetId="0">
        <row r="171">
          <cell r="C171">
            <v>40724</v>
          </cell>
        </row>
      </sheetData>
      <sheetData sheetId="1">
        <row r="2">
          <cell r="B2">
            <v>39083</v>
          </cell>
        </row>
        <row r="58">
          <cell r="D58">
            <v>41274</v>
          </cell>
        </row>
      </sheetData>
      <sheetData sheetId="2"/>
      <sheetData sheetId="3">
        <row r="124">
          <cell r="J124">
            <v>39813</v>
          </cell>
        </row>
      </sheetData>
      <sheetData sheetId="4"/>
      <sheetData sheetId="5"/>
      <sheetData sheetId="6">
        <row r="1">
          <cell r="D1">
            <v>201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Inputs"/>
      <sheetName val="Transactions"/>
      <sheetName val="LS ToolsComps"/>
      <sheetName val="BOLTPFstats"/>
      <sheetName val="BOLTPFstats_Cash"/>
      <sheetName val="spin-mergePFstats"/>
      <sheetName val="MOEPFstats"/>
      <sheetName val="SummaryInfo"/>
      <sheetName val="OUT---&gt;&gt;"/>
      <sheetName val="spin-mergePFstats_GAAP"/>
      <sheetName val="Affordability"/>
      <sheetName val="AccDil"/>
      <sheetName val="Matrix"/>
      <sheetName val="comps"/>
      <sheetName val="Vulnerability"/>
      <sheetName val="__FDSCACHE__"/>
      <sheetName val="change"/>
      <sheetName val="ranking"/>
      <sheetName val="Summary"/>
      <sheetName val="spin-merge"/>
      <sheetName val="MOE"/>
      <sheetName val="RMT"/>
      <sheetName val="PMO2"/>
      <sheetName val="contrib"/>
      <sheetName val="Synergies"/>
      <sheetName val="PF IS"/>
      <sheetName val="PMO"/>
      <sheetName val="BDX AccDil"/>
      <sheetName val="Module1"/>
      <sheetName val="Module2"/>
      <sheetName val="Module5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2"/>
      <sheetName val="AM1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ForEx"/>
      <sheetName val="BRL"/>
      <sheetName val="BRLY"/>
      <sheetName val="BLLact"/>
      <sheetName val="BLL"/>
      <sheetName val="BL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D2">
            <v>37987</v>
          </cell>
        </row>
        <row r="151">
          <cell r="B151">
            <v>0.18</v>
          </cell>
        </row>
      </sheetData>
      <sheetData sheetId="7" refreshError="1"/>
      <sheetData sheetId="8" refreshError="1"/>
      <sheetData sheetId="9" refreshError="1"/>
      <sheetData sheetId="10">
        <row r="1">
          <cell r="O1" t="b">
            <v>0</v>
          </cell>
          <cell r="R1" t="b">
            <v>0</v>
          </cell>
        </row>
      </sheetData>
      <sheetData sheetId="11">
        <row r="889">
          <cell r="BD889">
            <v>0</v>
          </cell>
        </row>
      </sheetData>
      <sheetData sheetId="12">
        <row r="5">
          <cell r="AR5">
            <v>39447</v>
          </cell>
        </row>
      </sheetData>
      <sheetData sheetId="13">
        <row r="281">
          <cell r="BF281">
            <v>0</v>
          </cell>
        </row>
      </sheetData>
      <sheetData sheetId="14">
        <row r="59">
          <cell r="AG59">
            <v>3062.5</v>
          </cell>
        </row>
      </sheetData>
      <sheetData sheetId="15">
        <row r="17">
          <cell r="F17">
            <v>7773.8678767123292</v>
          </cell>
        </row>
      </sheetData>
      <sheetData sheetId="16" refreshError="1"/>
      <sheetData sheetId="17">
        <row r="31">
          <cell r="H31">
            <v>-1944817.276118129</v>
          </cell>
        </row>
      </sheetData>
      <sheetData sheetId="18" refreshError="1"/>
      <sheetData sheetId="19">
        <row r="8">
          <cell r="D8">
            <v>35483224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Data"/>
      <sheetName val="Setup"/>
      <sheetName val="L&amp;B"/>
      <sheetName val="P&amp;M"/>
      <sheetName val="MV"/>
      <sheetName val="SA"/>
      <sheetName val="OE"/>
      <sheetName val="Workings"/>
      <sheetName val="Inf"/>
      <sheetName val="Journals"/>
    </sheetNames>
    <sheetDataSet>
      <sheetData sheetId="0" refreshError="1"/>
      <sheetData sheetId="1" refreshError="1"/>
      <sheetData sheetId="2" refreshError="1">
        <row r="3">
          <cell r="M3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LCO"/>
      <sheetName val="cYTEC"/>
      <sheetName val="New AccDil (2)"/>
      <sheetName val="Synergies"/>
      <sheetName val="PE"/>
      <sheetName val="Sales Breakdown"/>
      <sheetName val="Pro Forma Share"/>
      <sheetName val="Assumptions"/>
      <sheetName val="PMO (2)"/>
      <sheetName val="DCF - Presentation"/>
      <sheetName val="Matrix"/>
      <sheetName val="Summary NLC"/>
      <sheetName val="Summary Comb"/>
      <sheetName val="Afforability"/>
      <sheetName val="PF Credit Stats"/>
      <sheetName val="New AccDil"/>
      <sheetName val="Credit Ratios"/>
      <sheetName val="TOC"/>
      <sheetName val="Inputs"/>
      <sheetName val="Assum"/>
      <sheetName val="Op-BS"/>
      <sheetName val="IS"/>
      <sheetName val="BSCF"/>
      <sheetName val="Ratios"/>
      <sheetName val="TarIS"/>
      <sheetName val="TarBSCF"/>
      <sheetName val="TarRat"/>
      <sheetName val="TarDCF1"/>
      <sheetName val="TarDCF2"/>
      <sheetName val="AqIS"/>
      <sheetName val="AqBSCF"/>
      <sheetName val="AqRat"/>
      <sheetName val="AqDCF1"/>
      <sheetName val="AqDCF2"/>
      <sheetName val="AccDil "/>
      <sheetName val="Contribution"/>
      <sheetName val="Taint"/>
      <sheetName val="PMO"/>
      <sheetName val="Summary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#REF"/>
      <sheetName val="Pro Form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  <sheetName val="Inputs 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Consolidated Total"/>
      <sheetName val="EPS"/>
      <sheetName val="Taxes"/>
      <sheetName val="Reserve - SST-F"/>
      <sheetName val="Total USD 6m2008"/>
      <sheetName val="Total USD 6m2007"/>
      <sheetName val="RP_transactions 30-06-2007"/>
      <sheetName val="RP_transactions 30-06-2008"/>
      <sheetName val="T&amp;O Payables_Receivables"/>
      <sheetName val="Finance Income_Costs"/>
      <sheetName val="Elimination_IIS"/>
      <sheetName val="Trans_Res"/>
      <sheetName val="NC Operating lease"/>
      <sheetName val="Total RUR 6m2008"/>
      <sheetName val="RP_transactions 30-06-2008_R"/>
      <sheetName val="GLTR"/>
      <sheetName val="NFC"/>
      <sheetName val="STT"/>
      <sheetName val="Amalfico"/>
      <sheetName val="FT FertiliserTrans"/>
      <sheetName val="UWC"/>
      <sheetName val="NPK Finance"/>
      <sheetName val="Agrokhimtran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B2">
            <v>26.331099999999999</v>
          </cell>
        </row>
        <row r="3">
          <cell r="B3">
            <v>26.07352666666667</v>
          </cell>
        </row>
        <row r="4">
          <cell r="B4">
            <v>25.816199999999998</v>
          </cell>
        </row>
        <row r="6">
          <cell r="B6">
            <v>24.546199999999999</v>
          </cell>
        </row>
        <row r="7">
          <cell r="B7">
            <v>23.92368739495798</v>
          </cell>
        </row>
        <row r="8">
          <cell r="B8">
            <v>23.4573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EPS_Sensitivity"/>
      <sheetName val="Sheet5"/>
      <sheetName val="Sheet3"/>
      <sheetName val="Premiums"/>
      <sheetName val="A&amp;D_Synergies"/>
      <sheetName val="A&amp;D"/>
      <sheetName val="A&amp;D (2)"/>
      <sheetName val="Collar"/>
      <sheetName val="Collar2"/>
      <sheetName val="Per_Share"/>
      <sheetName val="Debt Analysis"/>
      <sheetName val="Summary"/>
      <sheetName val="Pro Forma"/>
      <sheetName val="Input"/>
      <sheetName val="Module1"/>
      <sheetName val="Module2"/>
      <sheetName val="Module3"/>
      <sheetName val="Module4"/>
      <sheetName val="Module5"/>
      <sheetName val="Module6"/>
      <sheetName val="Module9"/>
      <sheetName val="Module7"/>
      <sheetName val="Module11"/>
      <sheetName val="Book_AD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S"/>
      <sheetName val="PFAdj"/>
      <sheetName val="BS"/>
      <sheetName val="Router"/>
      <sheetName val="__FDSCACHE__"/>
      <sheetName val="Comps"/>
      <sheetName val="Stand. Acc(Dil)"/>
      <sheetName val="FinSum"/>
      <sheetName val="Inputs"/>
    </sheetNames>
    <sheetDataSet>
      <sheetData sheetId="0"/>
      <sheetData sheetId="1"/>
      <sheetData sheetId="2"/>
      <sheetData sheetId="3"/>
      <sheetData sheetId="4">
        <row r="6">
          <cell r="J6">
            <v>0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E"/>
      <sheetName val="MOE Purchase"/>
      <sheetName val="Scenarios"/>
      <sheetName val="MOE Contribution"/>
      <sheetName val="Affordability Analysis"/>
      <sheetName val="MOE Financials"/>
      <sheetName val="Summary"/>
      <sheetName val="Sale Scenarios"/>
      <sheetName val="Sale Summary"/>
      <sheetName val="Sale Summary 2"/>
      <sheetName val="Grace"/>
      <sheetName val="PV"/>
      <sheetName val="Add On"/>
      <sheetName val="Status Quo"/>
      <sheetName val="HCPis"/>
      <sheetName val="Module1"/>
      <sheetName val="Module5"/>
      <sheetName val="WP Data"/>
      <sheetName val="Private"/>
      <sheetName val="Private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BSCF"/>
      <sheetName val="TargRat"/>
      <sheetName val="TargDCF2"/>
      <sheetName val="CashAcq"/>
      <sheetName val="PF_Divest"/>
      <sheetName val="Sensitivity"/>
      <sheetName val="JV Output"/>
      <sheetName val="Val Acc_Dil"/>
      <sheetName val="PJC Fin"/>
      <sheetName val="NE_FinSum (2)"/>
      <sheetName val="MA_FinSum (2)"/>
      <sheetName val="South_FinSum (2)"/>
      <sheetName val="PBM_FinSum (2)"/>
      <sheetName val="Cons_FinSum (2)"/>
      <sheetName val="BS Cons. Input"/>
      <sheetName val="Drug I "/>
      <sheetName val="Drug II "/>
      <sheetName val="Drug III"/>
      <sheetName val="Mail Order.EHS"/>
      <sheetName val="Other D&amp;A (2)"/>
      <sheetName val="Consolidated"/>
      <sheetName val="Drug I  (2)"/>
      <sheetName val="Drug II  (2)"/>
      <sheetName val="Drug III (2)"/>
      <sheetName val="Mail Order.EHS (2)"/>
      <sheetName val="Other D&amp;A (3)"/>
      <sheetName val="Consolidated (2)"/>
      <sheetName val="Drug I (SA) (2)"/>
      <sheetName val="Drug II (SA) (2)"/>
      <sheetName val="Drug III (SA) (2)"/>
      <sheetName val="Mail Order.EHS (SA) (2)"/>
      <sheetName val="Other (SA) (2)"/>
      <sheetName val="Check (2)"/>
      <sheetName val="Other (2)"/>
      <sheetName val="Other D&amp;A (4)"/>
      <sheetName val="Drug I (SA)"/>
      <sheetName val="Drug II (SA)"/>
      <sheetName val="Drug III (SA)"/>
      <sheetName val="Mail Order.EHS (SA)"/>
      <sheetName val="Other (SA)"/>
      <sheetName val="Check"/>
      <sheetName val="Other"/>
      <sheetName val="Other D&amp;A"/>
      <sheetName val="Financials  ESPRESSO"/>
      <sheetName val="Espresso Cases"/>
      <sheetName val="ESPRESSO--------&gt;"/>
      <sheetName val="BS"/>
      <sheetName val="Financials_Inputs JAVA"/>
      <sheetName val="Geog"/>
      <sheetName val="TargDCF1_ESPRESSO"/>
      <sheetName val="LBO"/>
      <sheetName val="LBO Output"/>
      <sheetName val="LBO_ESPRESSO"/>
      <sheetName val="Breakeven"/>
      <sheetName val="S and U"/>
      <sheetName val="Stores By Geog"/>
      <sheetName val="Capitalization"/>
      <sheetName val="LBO_KKR"/>
      <sheetName val="KKR_FinSum"/>
      <sheetName val="LBO_MA"/>
      <sheetName val="MA_FinSum (sponsor)"/>
      <sheetName val="Credit Stats"/>
      <sheetName val="LBO Output ESPRESSO"/>
      <sheetName val="Bk Loan Rates"/>
      <sheetName val="PF Credit ESPRESSO"/>
      <sheetName val="Price Matrix"/>
      <sheetName val="PBM Matrix"/>
      <sheetName val="Stores"/>
      <sheetName val="Financials_v1"/>
      <sheetName val="TargIS ESPRESSO"/>
      <sheetName val="__FDSCACHE__"/>
      <sheetName val="JAVA----------&gt;"/>
      <sheetName val="LBO JAVA"/>
      <sheetName val="LBO Output JAVA"/>
      <sheetName val="Break-Up Value"/>
      <sheetName val="PF Credit JAVA"/>
      <sheetName val="Contrib"/>
      <sheetName val="Presentation&gt;&gt;&gt;"/>
      <sheetName val="PMO"/>
      <sheetName val="TargFin"/>
      <sheetName val="ValMatrix"/>
      <sheetName val="CashAcqOutput"/>
      <sheetName val="PF Fin"/>
      <sheetName val="PF EPS1"/>
      <sheetName val="PF EPS2"/>
      <sheetName val="PF Ratios"/>
      <sheetName val="StckPrc1"/>
      <sheetName val="StckPrc2"/>
      <sheetName val="Rou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1"/>
      <sheetName val="Sec"/>
      <sheetName val="Cap"/>
      <sheetName val="Deprec"/>
      <sheetName val="Assum2"/>
      <sheetName val="IS"/>
      <sheetName val="OBS"/>
      <sheetName val="BS"/>
      <sheetName val="CF"/>
      <sheetName val="Debt"/>
      <sheetName val="Cred"/>
      <sheetName val="Junk&gt;"/>
      <sheetName val="OpeningBS"/>
      <sheetName val="Pro Forma"/>
    </sheetNames>
    <sheetDataSet>
      <sheetData sheetId="0" refreshError="1"/>
      <sheetData sheetId="1" refreshError="1"/>
      <sheetData sheetId="2">
        <row r="5">
          <cell r="H5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Value Graph"/>
      <sheetName val="Other graph"/>
      <sheetName val="Synergies"/>
      <sheetName val="Inputs"/>
      <sheetName val="__FDSCACHE__"/>
      <sheetName val="MODEL"/>
      <sheetName val="Sheet2"/>
      <sheetName val="Contribution"/>
      <sheetName val="AVP"/>
      <sheetName val="Side-By-Side New"/>
      <sheetName val="Ownership"/>
      <sheetName val="unused ----&gt;&gt;"/>
      <sheetName val="Side-By-Side"/>
      <sheetName val="Blended PE Analysis"/>
      <sheetName val="CashPE_Multiple"/>
      <sheetName val="CashPE_Multiple2"/>
      <sheetName val="ValueCreationNew"/>
      <sheetName val="ValueCreation"/>
      <sheetName val="OptionSchedules"/>
      <sheetName val="SolidWorks_Output"/>
      <sheetName val="Crap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SE"/>
      <sheetName val="SE DCF Perp"/>
      <sheetName val="SE DCF EBITDA"/>
      <sheetName val="SE WACC"/>
      <sheetName val="LE"/>
      <sheetName val="LE DCF Perp"/>
      <sheetName val="LE DCF EBITDA"/>
      <sheetName val="LE WACC"/>
      <sheetName val="Merger SE+LE"/>
      <sheetName val="Combined SE+LE"/>
      <sheetName val="KeyOutputs SE+LE"/>
      <sheetName val="SE2"/>
      <sheetName val="SP"/>
      <sheetName val="SP DCF Perp"/>
      <sheetName val="SP DCF EBITDA"/>
      <sheetName val="SP WACC"/>
      <sheetName val="Merger SE2+SP"/>
      <sheetName val="Combined SE2+SP"/>
      <sheetName val="KeyOutputsSE2+SP"/>
      <sheetName val="Sensitivities"/>
      <sheetName val="AVP"/>
      <sheetName val="EarningsContribution"/>
      <sheetName val="ValueContribution"/>
      <sheetName val="NI"/>
      <sheetName val="NI DCF Perp"/>
      <sheetName val="NI DCF EBITDA"/>
      <sheetName val="NI WACC"/>
      <sheetName val="Merger SE2+NI"/>
      <sheetName val="Combined SE2+NI"/>
      <sheetName val="KeyOutputsSE2+NI"/>
      <sheetName val="Sensitivities NI"/>
      <sheetName val="AVP NI"/>
      <sheetName val="EarningsContribution NI"/>
      <sheetName val="ValueContribution NI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Page"/>
      <sheetName val="Comps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SUS"/>
      <sheetName val="GW"/>
      <sheetName val="__FDSCACHE__"/>
      <sheetName val="Divest"/>
      <sheetName val="Adj"/>
      <sheetName val="IS"/>
      <sheetName val="BSCF"/>
      <sheetName val="ROI_New"/>
      <sheetName val="ROI_Sens"/>
      <sheetName val="ValMatrix"/>
      <sheetName val="Ratios"/>
      <sheetName val="AcqIS"/>
      <sheetName val="AcqBSCF"/>
      <sheetName val="AcqRat"/>
      <sheetName val="Not_Used--&gt;&gt;"/>
      <sheetName val="CWS"/>
      <sheetName val="ROI"/>
      <sheetName val="Sheet1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s"/>
      <sheetName val="REPORTER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limination IIS"/>
      <sheetName val="USD Total"/>
      <sheetName val="PPE"/>
      <sheetName val="Segments"/>
    </sheetNames>
    <sheetDataSet>
      <sheetData sheetId="0">
        <row r="4">
          <cell r="B4">
            <v>25.24640000000000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  <sheetName val="Регистр нал"/>
      <sheetName val="Adj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 January Comp"/>
      <sheetName val="IM Febr Comp"/>
      <sheetName val="IM March Comp"/>
      <sheetName val="IM aggr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олдинг бух ПУ в USD"/>
      <sheetName val="Холдинг бух ПУ в руб"/>
      <sheetName val="Wtr бух ПУ в руб"/>
      <sheetName val="Свеза-Лес бух ПУ в руб"/>
      <sheetName val="УИФК бух ПУ в руб "/>
      <sheetName val="Фанплит бух ПУ в руб"/>
      <sheetName val="Холдинг"/>
      <sheetName val="WTR"/>
      <sheetName val="СВЕЗА-Лес"/>
      <sheetName val="УИФК"/>
      <sheetName val="ФАНПЛИТ"/>
      <sheetName val="УИФК бух ПУ в руб  (тр цены)"/>
      <sheetName val="Фанплит бух ПУ в руб (тр цены)"/>
      <sheetName val="Холдинг упр ПУ в USD"/>
      <sheetName val="Холдинг упр ПУ в руб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Tab"/>
      <sheetName val="Transaction Summary"/>
      <sheetName val="Valuation-Price"/>
      <sheetName val="Valuation-Premium"/>
      <sheetName val="Analysis-Price"/>
      <sheetName val="Analysis-Premium"/>
      <sheetName val="Credit Stats-Price"/>
      <sheetName val="Credit Stats-Premium "/>
      <sheetName val="Graph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IRR"/>
      <sheetName val="Cash Sweep"/>
      <sheetName val="Assume"/>
      <sheetName val="Target"/>
      <sheetName val="Key Financials"/>
      <sheetName val="Cap Struct Output"/>
      <sheetName val="DTP1"/>
      <sheetName val="DTP2"/>
      <sheetName val="DTP3"/>
      <sheetName val="Sensitivity"/>
      <sheetName val="Cap Str"/>
      <sheetName val="DCF - Perpetuity"/>
      <sheetName val="DCF - EBITDA"/>
      <sheetName val="AVP"/>
      <sheetName val="US==&gt;"/>
      <sheetName val="Target_US"/>
      <sheetName val="Key Financials_US"/>
      <sheetName val="DTP1_US"/>
      <sheetName val="DTP2_US"/>
      <sheetName val="DTP3_US"/>
      <sheetName val="Sensitivity_US"/>
      <sheetName val="Cap Struct Output_US"/>
      <sheetName val="Cover_US"/>
      <sheetName val="State_US"/>
      <sheetName val="IRR_US"/>
      <sheetName val="Cash Sweep_US"/>
      <sheetName val="Assume_US"/>
      <sheetName val="DCF - Perpetuity_US"/>
      <sheetName val="DCF - EBITDA_U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Dil"/>
      <sheetName val="Sheet1"/>
      <sheetName val="proforma"/>
      <sheetName val="Sens"/>
      <sheetName val="Acq"/>
      <sheetName val="Tar"/>
      <sheetName val="DTP"/>
      <sheetName val="Contri"/>
      <sheetName val="RelVal"/>
      <sheetName val="AVP"/>
      <sheetName val="TVI2"/>
      <sheetName val="AVA2"/>
      <sheetName val="TVI"/>
      <sheetName val="AVA"/>
      <sheetName val="Synergies"/>
      <sheetName val="Comps"/>
      <sheetName val="Europe comps"/>
      <sheetName val="Ahold"/>
      <sheetName val="Carrefour"/>
      <sheetName val="Walmart"/>
      <sheetName val="Albertson's"/>
      <sheetName val="Kroger"/>
      <sheetName val="Safeway UK"/>
      <sheetName val="Safeway US"/>
      <sheetName val="Asda"/>
      <sheetName val="Delhaize"/>
      <sheetName val="Sainsbury"/>
      <sheetName val="Tesco"/>
      <sheetName val="Metro"/>
      <sheetName val="Promodes"/>
      <sheetName val="Colruyt"/>
      <sheetName val="Pryca"/>
      <sheetName val="Continente"/>
      <sheetName val="Superdiplo"/>
      <sheetName val="GIB"/>
      <sheetName val="Module1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puts"/>
      <sheetName val="Calenderised"/>
      <sheetName val="Perf 1"/>
      <sheetName val="Perf 2"/>
      <sheetName val="Data"/>
      <sheetName val="Non-calendarised"/>
      <sheetName val="Target"/>
      <sheetName val="ENEA"/>
      <sheetName val="Tietoenator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Calenderised - D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Core Financials"/>
      <sheetName val="GFO_Marketing_V1"/>
      <sheetName val="a_ Core Financia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DECEMBER 04 Revised"/>
      <sheetName val="END OF DECEMBER 05 Revised"/>
      <sheetName val="End of December 06 REVISED CORR"/>
      <sheetName val="Summary PWC lease income adjust"/>
      <sheetName val="As220307 lease income_per Clien"/>
      <sheetName val="IAS 37 provision adjust 2004-06"/>
      <sheetName val="Depot repair provisions 2004-06"/>
      <sheetName val="MAPPING OOOBRL 12-2006 Final"/>
      <sheetName val="OOOBRL entity P&amp;L 12-2006 PWC"/>
      <sheetName val="OOOBRL entity BS 12-2006 PWC "/>
      <sheetName val="OOOBRL CFS 2005 &amp; 2006"/>
      <sheetName val="OOOBRL Cash flow notes 2006"/>
      <sheetName val="OOOBRL Cash flow notes 2005"/>
      <sheetName val="Def tax FS note BRL 31.12.06"/>
      <sheetName val="Def Tax analysis 12-2006 v3"/>
      <sheetName val="Ls_XLB_WorkbookFile"/>
      <sheetName val="OOOBRL Retained Earning 12-2006"/>
      <sheetName val="OOOBRL PWC Fixed Asset 12-2006"/>
      <sheetName val="FOREX Rub vs USD 12- 2006"/>
      <sheetName val="OOOBRL 2005 IS BS IFRS Adj WS05"/>
      <sheetName val="Def Tax analysis 12-2006 V2"/>
      <sheetName val="Profitrans monthly-Finance Leas"/>
      <sheetName val="OOO BRL Group FS 12-2006"/>
      <sheetName val="OOO BRL Group FS - A"/>
      <sheetName val="OOO BRL Group FS - D"/>
      <sheetName val="BRLFin-BRLRus interest 2006 NEW"/>
      <sheetName val="BRLFin-OOOBRL interest Exi 2006"/>
      <sheetName val="PWC Def tax FS note 2005"/>
      <sheetName val="OOOBRL audit adj 2005 - ADJ (2)"/>
      <sheetName val="DT comp"/>
      <sheetName val="OOOBRL P&amp;L 12-2006"/>
      <sheetName val="OOOBRL IFRS BS 12-2006 "/>
      <sheetName val="OOO BRL Def tax 12-2006"/>
      <sheetName val="OOOBRL FX gain and loss 12-06"/>
      <sheetName val="OOOBRL Rail cars 12-06"/>
      <sheetName val="OOOBRL Tax reconciliation 12-06"/>
      <sheetName val="OOOBRL RUS P&amp;L 12-06"/>
      <sheetName val="OOOBRL RUS BS 12-06"/>
      <sheetName val="Deferred Tax analysis 03-2006"/>
      <sheetName val="12m 2005 IFRS Adj"/>
      <sheetName val="Fx gain and loss 12-2006"/>
      <sheetName val="BS 12-05 (3)"/>
      <sheetName val="OOOBRL audit adj 2005 - ADJS"/>
      <sheetName val="OOOBRL audit adj 2004 -ADJS"/>
      <sheetName val="OOOBRL 2005 IS BS IFRS Adj"/>
      <sheetName val="OOOBRL 2004 TB Opening balance"/>
      <sheetName val="BRL CONSOL Adj2005 PWC"/>
      <sheetName val="BRL Group FS 31 Dec 2005"/>
      <sheetName val="MAPPING OOOBRL TB 12-2005"/>
      <sheetName val="OOOBRL P&amp;L 12-2005"/>
      <sheetName val="OOOBRL BS 12-2005"/>
      <sheetName val="COA 12-05"/>
      <sheetName val="IOL LI FORMAT MAP FINAL 2004"/>
      <sheetName val="OOBRL Final TB 2004"/>
      <sheetName val="OOOBRL Final audit adj 2004"/>
      <sheetName val="RAP US GAAP FA analysis 12-2006"/>
      <sheetName val="CFS 2005 &amp; 2006"/>
      <sheetName val="Cash flow notes 2006"/>
      <sheetName val="Cash flow notes 2005"/>
      <sheetName val="19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K3">
            <v>3908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июля"/>
      <sheetName val="2 авг"/>
      <sheetName val="1 сент"/>
      <sheetName val="22 сент"/>
      <sheetName val="18 окт"/>
      <sheetName val="5нояб"/>
      <sheetName val="31дек "/>
      <sheetName val="янв"/>
      <sheetName val="Петр Завьялов"/>
      <sheetName val="Трансбункер"/>
      <sheetName val="Монерон"/>
      <sheetName val="Экология"/>
      <sheetName val="Энергия"/>
      <sheetName val="Орион"/>
      <sheetName val="Анюй"/>
      <sheetName val="Фин АУП ЕРБС МСК"/>
      <sheetName val="Б-119"/>
      <sheetName val="Финансы АУП МС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предварительно"/>
      <sheetName val="Предписания"/>
      <sheetName val="Отнесение на затраты"/>
      <sheetName val="НДС"/>
      <sheetName val="Резерв"/>
      <sheetName val="Дробилка"/>
      <sheetName val="Пресса 714Б"/>
      <sheetName val="Ребросклейка"/>
      <sheetName val="Починка фанеры"/>
      <sheetName val="Лущение ПОДГ"/>
      <sheetName val="Лущение ОСН"/>
      <sheetName val="Упаковка"/>
      <sheetName val="Шлифование"/>
      <sheetName val="проект заво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"/>
      <sheetName val="апр"/>
      <sheetName val="май"/>
      <sheetName val="июн "/>
      <sheetName val="июль"/>
      <sheetName val="август"/>
      <sheetName val="сентябрь"/>
      <sheetName val="октябрь"/>
      <sheetName val="ноябрь"/>
      <sheetName val="декабрь"/>
      <sheetName val="декабрь расч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00000"/>
  </sheetPr>
  <dimension ref="A1"/>
  <sheetViews>
    <sheetView tabSelected="1" zoomScale="70" zoomScaleNormal="70" workbookViewId="0">
      <selection activeCell="AA26" sqref="AA26"/>
    </sheetView>
  </sheetViews>
  <sheetFormatPr defaultColWidth="8.7109375" defaultRowHeight="15"/>
  <cols>
    <col min="1" max="16384" width="8.7109375" style="3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84C5F"/>
    <pageSetUpPr fitToPage="1"/>
  </sheetPr>
  <dimension ref="A1:AV306"/>
  <sheetViews>
    <sheetView zoomScale="80" zoomScaleNormal="80" workbookViewId="0">
      <selection activeCell="H24" sqref="H24:H25"/>
    </sheetView>
  </sheetViews>
  <sheetFormatPr defaultColWidth="8.7109375" defaultRowHeight="15"/>
  <cols>
    <col min="1" max="1" width="8.7109375" style="2"/>
    <col min="2" max="2" width="71" style="1" customWidth="1"/>
    <col min="3" max="9" width="15.5703125" style="1" customWidth="1"/>
    <col min="10" max="10" width="81.85546875" style="2" customWidth="1"/>
    <col min="12" max="12" width="14.7109375" style="2" customWidth="1"/>
    <col min="13" max="48" width="8.7109375" style="2"/>
    <col min="49" max="16384" width="8.7109375" style="1"/>
  </cols>
  <sheetData>
    <row r="1" spans="1:48" s="2" customFormat="1" ht="12.75"/>
    <row r="2" spans="1:48" s="2" customFormat="1" ht="23.25">
      <c r="B2" s="8" t="s">
        <v>159</v>
      </c>
    </row>
    <row r="3" spans="1:48" s="2" customFormat="1" ht="12.75"/>
    <row r="4" spans="1:48" ht="15" customHeight="1">
      <c r="B4" s="30"/>
      <c r="C4" s="19">
        <v>2015</v>
      </c>
      <c r="D4" s="19">
        <v>2016</v>
      </c>
      <c r="E4" s="19">
        <v>2017</v>
      </c>
      <c r="F4" s="19">
        <v>2018</v>
      </c>
      <c r="G4" s="19">
        <v>2019</v>
      </c>
      <c r="H4" s="19">
        <v>2020</v>
      </c>
      <c r="I4" s="19">
        <v>2021</v>
      </c>
      <c r="K4" s="2"/>
    </row>
    <row r="5" spans="1:48" ht="15" customHeight="1">
      <c r="B5" s="31" t="s">
        <v>0</v>
      </c>
      <c r="C5" s="20">
        <v>68199831</v>
      </c>
      <c r="D5" s="20">
        <v>69487991</v>
      </c>
      <c r="E5" s="20">
        <v>78080532</v>
      </c>
      <c r="F5" s="20">
        <v>86772742</v>
      </c>
      <c r="G5" s="20">
        <v>94993874</v>
      </c>
      <c r="H5" s="20">
        <v>68367404</v>
      </c>
      <c r="I5" s="20">
        <v>73151013</v>
      </c>
      <c r="K5" s="2"/>
    </row>
    <row r="6" spans="1:48" ht="15" customHeight="1">
      <c r="B6" s="32" t="s">
        <v>1</v>
      </c>
      <c r="C6" s="20">
        <v>-54227504</v>
      </c>
      <c r="D6" s="21">
        <v>-54905940</v>
      </c>
      <c r="E6" s="21">
        <v>-54608847</v>
      </c>
      <c r="F6" s="21">
        <v>-55154376</v>
      </c>
      <c r="G6" s="21">
        <v>-58833383</v>
      </c>
      <c r="H6" s="21">
        <v>-47065999</v>
      </c>
      <c r="I6" s="21">
        <v>-48334442</v>
      </c>
      <c r="K6" s="2"/>
    </row>
    <row r="7" spans="1:48" s="12" customFormat="1" ht="15" customHeight="1">
      <c r="A7" s="4"/>
      <c r="B7" s="33" t="s">
        <v>2</v>
      </c>
      <c r="C7" s="22">
        <v>13972327</v>
      </c>
      <c r="D7" s="22">
        <v>14582051</v>
      </c>
      <c r="E7" s="22">
        <v>23471685</v>
      </c>
      <c r="F7" s="22">
        <v>31618366</v>
      </c>
      <c r="G7" s="22">
        <v>36160491</v>
      </c>
      <c r="H7" s="22">
        <v>21301405</v>
      </c>
      <c r="I7" s="22">
        <v>24816571</v>
      </c>
      <c r="J7" s="2"/>
      <c r="K7" s="2"/>
      <c r="L7" s="2"/>
      <c r="M7" s="2"/>
      <c r="N7" s="2"/>
      <c r="O7" s="2"/>
      <c r="P7" s="2"/>
      <c r="Q7" s="2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</row>
    <row r="8" spans="1:48" ht="15" customHeight="1">
      <c r="B8" s="34" t="s">
        <v>3</v>
      </c>
      <c r="C8" s="17">
        <v>-295076</v>
      </c>
      <c r="D8" s="17">
        <v>-234773</v>
      </c>
      <c r="E8" s="17">
        <v>-237640</v>
      </c>
      <c r="F8" s="17">
        <v>-220542</v>
      </c>
      <c r="G8" s="17">
        <v>-216298</v>
      </c>
      <c r="H8" s="17">
        <v>-204666</v>
      </c>
      <c r="I8" s="17">
        <v>-249390</v>
      </c>
      <c r="K8" s="2"/>
    </row>
    <row r="9" spans="1:48" ht="15" customHeight="1">
      <c r="B9" s="34" t="s">
        <v>4</v>
      </c>
      <c r="C9" s="17">
        <v>-4240445</v>
      </c>
      <c r="D9" s="17">
        <v>-3639328</v>
      </c>
      <c r="E9" s="17">
        <v>-3851492</v>
      </c>
      <c r="F9" s="17">
        <v>-4629044</v>
      </c>
      <c r="G9" s="17">
        <v>-3858549</v>
      </c>
      <c r="H9" s="17">
        <v>-3393665</v>
      </c>
      <c r="I9" s="17">
        <v>-4046220</v>
      </c>
      <c r="K9" s="2"/>
    </row>
    <row r="10" spans="1:48" ht="15" customHeight="1">
      <c r="B10" s="34" t="s">
        <v>5</v>
      </c>
      <c r="C10" s="17">
        <v>230727</v>
      </c>
      <c r="D10" s="18">
        <v>0</v>
      </c>
      <c r="E10" s="17">
        <v>57967</v>
      </c>
      <c r="F10" s="17">
        <v>133754</v>
      </c>
      <c r="G10" s="17">
        <v>133508</v>
      </c>
      <c r="H10" s="17">
        <v>1000232</v>
      </c>
      <c r="I10" s="17">
        <v>310381</v>
      </c>
      <c r="K10" s="2"/>
    </row>
    <row r="11" spans="1:48" ht="15" customHeight="1">
      <c r="B11" s="34" t="s">
        <v>223</v>
      </c>
      <c r="C11" s="17">
        <v>-996160</v>
      </c>
      <c r="D11" s="18">
        <v>0</v>
      </c>
      <c r="E11" s="17">
        <v>630223</v>
      </c>
      <c r="F11" s="18">
        <v>0</v>
      </c>
      <c r="G11" s="18">
        <v>0</v>
      </c>
      <c r="H11" s="18">
        <v>0</v>
      </c>
      <c r="I11" s="18">
        <v>0</v>
      </c>
      <c r="K11" s="2"/>
    </row>
    <row r="12" spans="1:48" ht="15" customHeight="1">
      <c r="B12" s="32" t="s">
        <v>240</v>
      </c>
      <c r="C12" s="21">
        <v>85717</v>
      </c>
      <c r="D12" s="21">
        <v>116328</v>
      </c>
      <c r="E12" s="21">
        <v>85392</v>
      </c>
      <c r="F12" s="21">
        <v>-1479</v>
      </c>
      <c r="G12" s="21">
        <v>-99322</v>
      </c>
      <c r="H12" s="21">
        <v>107765</v>
      </c>
      <c r="I12" s="21">
        <v>795917</v>
      </c>
      <c r="K12" s="2"/>
    </row>
    <row r="13" spans="1:48" s="12" customFormat="1" ht="15" customHeight="1">
      <c r="A13" s="4"/>
      <c r="B13" s="35" t="s">
        <v>6</v>
      </c>
      <c r="C13" s="23">
        <v>8757090</v>
      </c>
      <c r="D13" s="23">
        <v>10824278</v>
      </c>
      <c r="E13" s="23">
        <v>20156135</v>
      </c>
      <c r="F13" s="23">
        <v>26901055</v>
      </c>
      <c r="G13" s="23">
        <v>32119830</v>
      </c>
      <c r="H13" s="23">
        <v>18811071</v>
      </c>
      <c r="I13" s="23">
        <v>21627259</v>
      </c>
      <c r="J13" s="2"/>
      <c r="K13" s="2"/>
      <c r="L13" s="2"/>
      <c r="M13" s="2"/>
      <c r="N13" s="2"/>
      <c r="O13" s="2"/>
      <c r="P13" s="2"/>
      <c r="Q13" s="2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</row>
    <row r="14" spans="1:48" ht="15" customHeight="1">
      <c r="B14" s="36" t="s">
        <v>7</v>
      </c>
      <c r="C14" s="24">
        <v>259900</v>
      </c>
      <c r="D14" s="24">
        <v>258803</v>
      </c>
      <c r="E14" s="24">
        <v>480585</v>
      </c>
      <c r="F14" s="24">
        <v>377445</v>
      </c>
      <c r="G14" s="24">
        <v>533857</v>
      </c>
      <c r="H14" s="24">
        <v>263968</v>
      </c>
      <c r="I14" s="24">
        <v>326962</v>
      </c>
      <c r="K14" s="2"/>
    </row>
    <row r="15" spans="1:48" ht="15" customHeight="1">
      <c r="B15" s="34" t="s">
        <v>8</v>
      </c>
      <c r="C15" s="17">
        <v>-2996197</v>
      </c>
      <c r="D15" s="17">
        <v>-2280202</v>
      </c>
      <c r="E15" s="17">
        <v>-2046403</v>
      </c>
      <c r="F15" s="17">
        <v>-1778460</v>
      </c>
      <c r="G15" s="17">
        <v>-2529098</v>
      </c>
      <c r="H15" s="17">
        <v>-2510495</v>
      </c>
      <c r="I15" s="17">
        <v>-2506627</v>
      </c>
      <c r="K15" s="2"/>
    </row>
    <row r="16" spans="1:48" ht="15" customHeight="1">
      <c r="B16" s="32" t="s">
        <v>221</v>
      </c>
      <c r="C16" s="21">
        <v>-209129</v>
      </c>
      <c r="D16" s="21">
        <v>-291068</v>
      </c>
      <c r="E16" s="21">
        <v>-236540</v>
      </c>
      <c r="F16" s="21">
        <v>-40219</v>
      </c>
      <c r="G16" s="21">
        <v>-379824</v>
      </c>
      <c r="H16" s="21">
        <v>147008</v>
      </c>
      <c r="I16" s="21">
        <v>-9559</v>
      </c>
      <c r="K16" s="2"/>
    </row>
    <row r="17" spans="1:48" ht="15" customHeight="1">
      <c r="B17" s="37" t="s">
        <v>9</v>
      </c>
      <c r="C17" s="25">
        <v>-2945426</v>
      </c>
      <c r="D17" s="25">
        <v>-2312467</v>
      </c>
      <c r="E17" s="25">
        <v>-1802358</v>
      </c>
      <c r="F17" s="25">
        <v>-1441234</v>
      </c>
      <c r="G17" s="25">
        <v>-2375065</v>
      </c>
      <c r="H17" s="25">
        <v>-2099519</v>
      </c>
      <c r="I17" s="25">
        <v>-2189224</v>
      </c>
      <c r="K17" s="2"/>
    </row>
    <row r="18" spans="1:48" ht="15" customHeight="1">
      <c r="B18" s="37" t="s">
        <v>208</v>
      </c>
      <c r="C18" s="24">
        <v>-53739</v>
      </c>
      <c r="D18" s="24">
        <v>-60831</v>
      </c>
      <c r="E18" s="18">
        <v>0</v>
      </c>
      <c r="F18" s="18">
        <v>0</v>
      </c>
      <c r="G18" s="18">
        <v>0</v>
      </c>
      <c r="H18" s="18">
        <v>0</v>
      </c>
      <c r="I18" s="18">
        <v>0</v>
      </c>
      <c r="J18" s="6"/>
      <c r="K18" s="2"/>
    </row>
    <row r="19" spans="1:48" s="12" customFormat="1" ht="15" customHeight="1">
      <c r="A19" s="4"/>
      <c r="B19" s="33" t="s">
        <v>10</v>
      </c>
      <c r="C19" s="22">
        <v>5757925</v>
      </c>
      <c r="D19" s="22">
        <v>8450980</v>
      </c>
      <c r="E19" s="22">
        <v>18353777</v>
      </c>
      <c r="F19" s="22">
        <v>25459821</v>
      </c>
      <c r="G19" s="22">
        <v>29744765</v>
      </c>
      <c r="H19" s="22">
        <v>16711552</v>
      </c>
      <c r="I19" s="22">
        <v>19438035</v>
      </c>
      <c r="J19" s="2"/>
      <c r="K19" s="2"/>
      <c r="L19" s="2"/>
      <c r="M19" s="2"/>
      <c r="N19" s="2"/>
      <c r="O19" s="2"/>
      <c r="P19" s="2"/>
      <c r="Q19" s="2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</row>
    <row r="20" spans="1:48" ht="15" customHeight="1">
      <c r="B20" s="32" t="s">
        <v>11</v>
      </c>
      <c r="C20" s="21">
        <v>-1289743</v>
      </c>
      <c r="D20" s="21">
        <v>-2336068</v>
      </c>
      <c r="E20" s="21">
        <v>-4533903</v>
      </c>
      <c r="F20" s="21">
        <v>-5876386</v>
      </c>
      <c r="G20" s="21">
        <v>-7091433</v>
      </c>
      <c r="H20" s="21">
        <v>-4524705</v>
      </c>
      <c r="I20" s="21">
        <v>-4338476</v>
      </c>
      <c r="K20" s="2"/>
    </row>
    <row r="21" spans="1:48" s="12" customFormat="1" ht="15" customHeight="1">
      <c r="A21" s="4"/>
      <c r="B21" s="35" t="s">
        <v>16</v>
      </c>
      <c r="C21" s="23">
        <v>4468182</v>
      </c>
      <c r="D21" s="23">
        <v>6114912</v>
      </c>
      <c r="E21" s="23">
        <v>13819874</v>
      </c>
      <c r="F21" s="23">
        <v>19583435</v>
      </c>
      <c r="G21" s="23">
        <v>22653332</v>
      </c>
      <c r="H21" s="23">
        <v>12186847</v>
      </c>
      <c r="I21" s="23">
        <v>15099559</v>
      </c>
      <c r="J21" s="2"/>
      <c r="K21" s="2"/>
      <c r="L21" s="2"/>
      <c r="M21" s="2"/>
      <c r="N21" s="2"/>
      <c r="O21" s="2"/>
      <c r="P21" s="2"/>
      <c r="Q21" s="2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</row>
    <row r="22" spans="1:48" ht="15" customHeight="1">
      <c r="B22" s="38"/>
      <c r="C22" s="26"/>
      <c r="D22" s="26"/>
      <c r="E22" s="26"/>
      <c r="F22" s="26"/>
      <c r="G22" s="26"/>
      <c r="H22" s="26"/>
      <c r="I22" s="26"/>
      <c r="K22" s="2"/>
    </row>
    <row r="23" spans="1:48" ht="15" customHeight="1">
      <c r="B23" s="39" t="s">
        <v>13</v>
      </c>
      <c r="C23" s="27"/>
      <c r="D23" s="27"/>
      <c r="E23" s="27"/>
      <c r="F23" s="27"/>
      <c r="G23" s="27"/>
      <c r="H23" s="27"/>
      <c r="I23" s="27"/>
      <c r="K23" s="2"/>
    </row>
    <row r="24" spans="1:48" ht="15" customHeight="1">
      <c r="B24" s="34" t="s">
        <v>14</v>
      </c>
      <c r="C24" s="17">
        <v>2103633</v>
      </c>
      <c r="D24" s="17">
        <v>4472817</v>
      </c>
      <c r="E24" s="17">
        <v>12288777</v>
      </c>
      <c r="F24" s="17">
        <v>17671968</v>
      </c>
      <c r="G24" s="17">
        <v>20807651</v>
      </c>
      <c r="H24" s="17">
        <v>10586535</v>
      </c>
      <c r="I24" s="17">
        <v>12987020</v>
      </c>
      <c r="K24" s="2"/>
    </row>
    <row r="25" spans="1:48" ht="15" customHeight="1">
      <c r="B25" s="32" t="s">
        <v>15</v>
      </c>
      <c r="C25" s="21">
        <v>2364549</v>
      </c>
      <c r="D25" s="21">
        <v>1642095</v>
      </c>
      <c r="E25" s="21">
        <v>1531097</v>
      </c>
      <c r="F25" s="21">
        <v>1911467</v>
      </c>
      <c r="G25" s="21">
        <v>1845681</v>
      </c>
      <c r="H25" s="21">
        <v>1600312</v>
      </c>
      <c r="I25" s="21">
        <v>2112539</v>
      </c>
      <c r="K25" s="2"/>
    </row>
    <row r="26" spans="1:48" ht="15" customHeight="1">
      <c r="B26" s="37"/>
      <c r="C26" s="25">
        <v>4468182</v>
      </c>
      <c r="D26" s="25">
        <v>6114912</v>
      </c>
      <c r="E26" s="25">
        <v>13819874</v>
      </c>
      <c r="F26" s="25">
        <v>19583435</v>
      </c>
      <c r="G26" s="25">
        <v>22653332</v>
      </c>
      <c r="H26" s="25">
        <v>12186847</v>
      </c>
      <c r="I26" s="25">
        <v>15099559</v>
      </c>
      <c r="K26" s="2"/>
    </row>
    <row r="27" spans="1:48" ht="15" customHeight="1">
      <c r="B27" s="40" t="s">
        <v>222</v>
      </c>
      <c r="C27" s="28">
        <v>178741</v>
      </c>
      <c r="D27" s="28">
        <v>178741</v>
      </c>
      <c r="E27" s="28">
        <v>178741</v>
      </c>
      <c r="F27" s="28">
        <v>178741</v>
      </c>
      <c r="G27" s="28">
        <v>178741</v>
      </c>
      <c r="H27" s="28">
        <v>178705</v>
      </c>
      <c r="I27" s="28">
        <v>178664.03899999999</v>
      </c>
      <c r="K27" s="2"/>
    </row>
    <row r="28" spans="1:48" s="12" customFormat="1" ht="25.5">
      <c r="A28" s="4"/>
      <c r="B28" s="41" t="s">
        <v>17</v>
      </c>
      <c r="C28" s="29">
        <v>11.77</v>
      </c>
      <c r="D28" s="29">
        <v>25.02</v>
      </c>
      <c r="E28" s="29">
        <v>68.75</v>
      </c>
      <c r="F28" s="29">
        <v>98.87</v>
      </c>
      <c r="G28" s="29">
        <v>116.41</v>
      </c>
      <c r="H28" s="29">
        <v>59.24</v>
      </c>
      <c r="I28" s="29">
        <v>72.69</v>
      </c>
      <c r="J28" s="2"/>
      <c r="K28" s="2"/>
      <c r="L28" s="2"/>
      <c r="M28" s="2"/>
      <c r="N28" s="2"/>
      <c r="O28" s="2"/>
      <c r="P28" s="2"/>
      <c r="Q28" s="2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</row>
    <row r="29" spans="1:48" s="2" customFormat="1" ht="15" customHeight="1"/>
    <row r="30" spans="1:48" s="2" customFormat="1" ht="15" customHeight="1"/>
    <row r="31" spans="1:48" s="2" customFormat="1" ht="15" customHeight="1"/>
    <row r="32" spans="1:48" s="2" customFormat="1" ht="15" customHeight="1"/>
    <row r="33" s="2" customFormat="1" ht="12.75"/>
    <row r="34" s="2" customFormat="1" ht="12.75"/>
    <row r="35" s="2" customFormat="1" ht="12.75"/>
    <row r="36" s="2" customFormat="1" ht="12.75"/>
    <row r="37" s="2" customFormat="1" ht="12.75"/>
    <row r="38" s="2" customFormat="1" ht="12.75"/>
    <row r="39" s="2" customFormat="1" ht="12.75"/>
    <row r="40" s="2" customFormat="1" ht="12.75"/>
    <row r="41" s="2" customFormat="1" ht="12.75"/>
    <row r="42" s="2" customFormat="1" ht="12.75"/>
    <row r="43" s="2" customFormat="1" ht="12.75"/>
    <row r="44" s="2" customFormat="1" ht="12.75"/>
    <row r="45" s="2" customFormat="1" ht="12.75"/>
    <row r="46" s="2" customFormat="1" ht="12.75"/>
    <row r="47" s="2" customFormat="1" ht="12.75"/>
    <row r="48" s="2" customFormat="1" ht="12.75"/>
    <row r="49" s="2" customFormat="1" ht="12.75"/>
    <row r="50" s="2" customFormat="1" ht="12.75"/>
    <row r="51" s="2" customFormat="1" ht="12.75"/>
    <row r="52" s="2" customFormat="1" ht="12.75"/>
    <row r="53" s="2" customFormat="1" ht="12.75"/>
    <row r="54" s="2" customFormat="1" ht="12.75"/>
    <row r="55" s="2" customFormat="1" ht="12.75"/>
    <row r="56" s="2" customFormat="1" ht="12.75"/>
    <row r="57" s="2" customFormat="1" ht="12.75"/>
    <row r="58" s="2" customFormat="1" ht="12.75"/>
    <row r="59" s="2" customFormat="1" ht="12.75"/>
    <row r="60" s="2" customFormat="1" ht="12.75"/>
    <row r="61" s="2" customFormat="1" ht="12.75"/>
    <row r="62" s="2" customFormat="1" ht="12.75"/>
    <row r="63" s="2" customFormat="1" ht="12.75"/>
    <row r="64" s="2" customFormat="1" ht="12.75"/>
    <row r="65" s="2" customFormat="1" ht="12.75"/>
    <row r="66" s="2" customFormat="1" ht="12.75"/>
    <row r="67" s="2" customFormat="1" ht="12.75"/>
    <row r="68" s="2" customFormat="1" ht="12.75"/>
    <row r="69" s="2" customFormat="1" ht="12.75"/>
    <row r="70" s="2" customFormat="1" ht="12.75"/>
    <row r="71" s="2" customFormat="1" ht="12.75"/>
    <row r="72" s="2" customFormat="1" ht="12.75"/>
    <row r="73" s="2" customFormat="1" ht="12.75"/>
    <row r="74" s="2" customFormat="1" ht="12.75"/>
    <row r="75" s="2" customFormat="1" ht="12.75"/>
    <row r="76" s="2" customFormat="1" ht="12.75"/>
    <row r="77" s="2" customFormat="1" ht="12.75"/>
    <row r="78" s="2" customFormat="1" ht="12.75"/>
    <row r="79" s="2" customFormat="1" ht="12.75"/>
    <row r="80" s="2" customFormat="1" ht="12.75"/>
    <row r="81" s="2" customFormat="1" ht="12.75"/>
    <row r="82" s="2" customFormat="1" ht="12.75"/>
    <row r="83" s="2" customFormat="1" ht="12.75"/>
    <row r="84" s="2" customFormat="1" ht="12.75"/>
    <row r="85" s="2" customFormat="1" ht="12.75"/>
    <row r="86" s="2" customFormat="1" ht="12.75"/>
    <row r="87" s="2" customFormat="1" ht="12.75"/>
    <row r="88" s="2" customFormat="1" ht="12.75"/>
    <row r="89" s="2" customFormat="1" ht="12.75"/>
    <row r="90" s="2" customFormat="1" ht="12.75"/>
    <row r="91" s="2" customFormat="1" ht="12.75"/>
    <row r="92" s="2" customFormat="1" ht="12.75"/>
    <row r="93" s="2" customFormat="1" ht="12.75"/>
    <row r="94" s="2" customFormat="1" ht="12.75"/>
    <row r="95" s="2" customFormat="1" ht="12.75"/>
    <row r="96" s="2" customFormat="1" ht="12.75"/>
    <row r="97" s="2" customFormat="1" ht="12.75"/>
    <row r="98" s="2" customFormat="1" ht="12.75"/>
    <row r="99" s="2" customFormat="1" ht="12.75"/>
    <row r="100" s="2" customFormat="1" ht="12.75"/>
    <row r="101" s="2" customFormat="1" ht="12.75"/>
    <row r="102" s="2" customFormat="1" ht="12.75"/>
    <row r="103" s="2" customFormat="1" ht="12.75"/>
    <row r="104" s="2" customFormat="1" ht="12.75"/>
    <row r="105" s="2" customFormat="1" ht="12.75"/>
    <row r="106" s="2" customFormat="1" ht="12.75"/>
    <row r="107" s="2" customFormat="1" ht="12.75"/>
    <row r="108" s="2" customFormat="1" ht="12.75"/>
    <row r="109" s="2" customFormat="1" ht="12.75"/>
    <row r="110" s="2" customFormat="1" ht="12.75"/>
    <row r="111" s="2" customFormat="1" ht="12.75"/>
    <row r="112" s="2" customFormat="1" ht="12.75"/>
    <row r="113" s="2" customFormat="1" ht="12.75"/>
    <row r="114" s="2" customFormat="1" ht="12.75"/>
    <row r="115" s="2" customFormat="1" ht="12.75"/>
    <row r="116" s="2" customFormat="1" ht="12.75"/>
    <row r="117" s="2" customFormat="1" ht="12.75"/>
    <row r="118" s="2" customFormat="1" ht="12.75"/>
    <row r="119" s="2" customFormat="1" ht="12.75"/>
    <row r="120" s="2" customFormat="1" ht="12.75"/>
    <row r="121" s="2" customFormat="1" ht="12.75"/>
    <row r="122" s="2" customFormat="1" ht="12.75"/>
    <row r="123" s="2" customFormat="1" ht="12.75"/>
    <row r="124" s="2" customFormat="1" ht="12.75"/>
    <row r="125" s="2" customFormat="1" ht="12.75"/>
    <row r="126" s="2" customFormat="1" ht="12.75"/>
    <row r="127" s="2" customFormat="1" ht="12.75"/>
    <row r="128" s="2" customFormat="1" ht="12.75"/>
    <row r="129" s="2" customFormat="1" ht="12.75"/>
    <row r="130" s="2" customFormat="1" ht="12.75"/>
    <row r="131" s="2" customFormat="1" ht="12.75"/>
    <row r="132" s="2" customFormat="1" ht="12.75"/>
    <row r="133" s="2" customFormat="1" ht="12.75"/>
    <row r="134" s="2" customFormat="1" ht="12.75"/>
    <row r="135" s="2" customFormat="1" ht="12.75"/>
    <row r="136" s="2" customFormat="1" ht="12.75"/>
    <row r="137" s="2" customFormat="1" ht="12.75"/>
    <row r="138" s="2" customFormat="1" ht="12.75"/>
    <row r="139" s="2" customFormat="1" ht="12.75"/>
    <row r="140" s="2" customFormat="1" ht="12.75"/>
    <row r="141" s="2" customFormat="1" ht="12.75"/>
    <row r="142" s="2" customFormat="1" ht="12.75"/>
    <row r="143" s="2" customFormat="1" ht="12.75"/>
    <row r="144" s="2" customFormat="1" ht="12.75"/>
    <row r="145" s="2" customFormat="1" ht="12.75"/>
    <row r="146" s="2" customFormat="1" ht="12.75"/>
    <row r="147" s="2" customFormat="1" ht="12.75"/>
    <row r="148" s="2" customFormat="1" ht="12.75"/>
    <row r="149" s="2" customFormat="1" ht="12.75"/>
    <row r="150" s="2" customFormat="1" ht="12.75"/>
    <row r="151" s="2" customFormat="1" ht="12.75"/>
    <row r="152" s="2" customFormat="1" ht="12.75"/>
    <row r="153" s="2" customFormat="1" ht="12.75"/>
    <row r="154" s="2" customFormat="1" ht="12.75"/>
    <row r="155" s="2" customFormat="1" ht="12.75"/>
    <row r="156" s="2" customFormat="1" ht="12.75"/>
    <row r="157" s="2" customFormat="1" ht="12.75"/>
    <row r="158" s="2" customFormat="1" ht="12.75"/>
    <row r="159" s="2" customFormat="1" ht="12.75"/>
    <row r="160" s="2" customFormat="1" ht="12.75"/>
    <row r="161" s="2" customFormat="1" ht="12.75"/>
    <row r="162" s="2" customFormat="1" ht="12.75"/>
    <row r="163" s="2" customFormat="1" ht="12.75"/>
    <row r="164" s="2" customFormat="1" ht="12.75"/>
    <row r="165" s="2" customFormat="1" ht="12.75"/>
    <row r="166" s="2" customFormat="1" ht="12.75"/>
    <row r="167" s="2" customFormat="1" ht="12.75"/>
    <row r="168" s="2" customFormat="1" ht="12.75"/>
    <row r="169" s="2" customFormat="1" ht="12.75"/>
    <row r="170" s="2" customFormat="1" ht="12.75"/>
    <row r="171" s="2" customFormat="1" ht="12.75"/>
    <row r="172" s="2" customFormat="1" ht="12.75"/>
    <row r="173" s="2" customFormat="1" ht="12.75"/>
    <row r="174" s="2" customFormat="1" ht="12.75"/>
    <row r="175" s="2" customFormat="1" ht="12.75"/>
    <row r="176" s="2" customFormat="1" ht="12.75"/>
    <row r="177" s="2" customFormat="1" ht="12.75"/>
    <row r="178" s="2" customFormat="1" ht="12.75"/>
    <row r="179" s="2" customFormat="1" ht="12.75"/>
    <row r="180" s="2" customFormat="1" ht="12.75"/>
    <row r="181" s="2" customFormat="1" ht="12.75"/>
    <row r="182" s="2" customFormat="1" ht="12.75"/>
    <row r="183" s="2" customFormat="1" ht="12.75"/>
    <row r="184" s="2" customFormat="1" ht="12.75"/>
    <row r="185" s="2" customFormat="1" ht="12.75"/>
    <row r="186" s="2" customFormat="1" ht="12.75"/>
    <row r="187" s="2" customFormat="1" ht="12.75"/>
    <row r="188" s="2" customFormat="1" ht="12.75"/>
    <row r="189" s="2" customFormat="1" ht="12.75"/>
    <row r="190" s="2" customFormat="1" ht="12.75"/>
    <row r="191" s="2" customFormat="1" ht="12.75"/>
    <row r="192" s="2" customFormat="1" ht="12.75"/>
    <row r="193" s="2" customFormat="1" ht="12.75"/>
    <row r="194" s="2" customFormat="1" ht="12.75"/>
    <row r="195" s="2" customFormat="1" ht="12.75"/>
    <row r="196" s="2" customFormat="1" ht="12.75"/>
    <row r="197" s="2" customFormat="1" ht="12.75"/>
    <row r="198" s="2" customFormat="1" ht="12.75"/>
    <row r="199" s="2" customFormat="1" ht="12.75"/>
    <row r="200" s="2" customFormat="1" ht="12.75"/>
    <row r="201" s="2" customFormat="1" ht="12.75"/>
    <row r="202" s="2" customFormat="1" ht="12.75"/>
    <row r="203" s="2" customFormat="1" ht="12.75"/>
    <row r="204" s="2" customFormat="1" ht="12.75"/>
    <row r="205" s="2" customFormat="1" ht="12.75"/>
    <row r="206" s="2" customFormat="1" ht="12.75"/>
    <row r="207" s="2" customFormat="1" ht="12.75"/>
    <row r="208" s="2" customFormat="1" ht="12.75"/>
    <row r="209" s="2" customFormat="1" ht="12.75"/>
    <row r="210" s="2" customFormat="1" ht="12.75"/>
    <row r="211" s="2" customFormat="1" ht="12.75"/>
    <row r="212" s="2" customFormat="1" ht="12.75"/>
    <row r="213" s="2" customFormat="1" ht="12.75"/>
    <row r="214" s="2" customFormat="1" ht="12.75"/>
    <row r="215" s="2" customFormat="1" ht="12.75"/>
    <row r="216" s="2" customFormat="1" ht="12.75"/>
    <row r="217" s="2" customFormat="1" ht="12.75"/>
    <row r="218" s="2" customFormat="1" ht="12.75"/>
    <row r="219" s="2" customFormat="1" ht="12.75"/>
    <row r="220" s="2" customFormat="1" ht="12.75"/>
    <row r="221" s="2" customFormat="1" ht="12.75"/>
    <row r="222" s="2" customFormat="1" ht="12.75"/>
    <row r="223" s="2" customFormat="1" ht="12.75"/>
    <row r="224" s="2" customFormat="1" ht="12.75"/>
    <row r="225" s="2" customFormat="1" ht="12.75"/>
    <row r="226" s="2" customFormat="1" ht="12.75"/>
    <row r="227" s="2" customFormat="1" ht="12.75"/>
    <row r="228" s="2" customFormat="1" ht="12.75"/>
    <row r="229" s="2" customFormat="1" ht="12.75"/>
    <row r="230" s="2" customFormat="1" ht="12.75"/>
    <row r="231" s="2" customFormat="1" ht="12.75"/>
    <row r="232" s="2" customFormat="1" ht="12.75"/>
    <row r="233" s="2" customFormat="1" ht="12.75"/>
    <row r="234" s="2" customFormat="1" ht="12.75"/>
    <row r="235" s="2" customFormat="1" ht="12.75"/>
    <row r="236" s="2" customFormat="1" ht="12.75"/>
    <row r="237" s="2" customFormat="1" ht="12.75"/>
    <row r="238" s="2" customFormat="1" ht="12.75"/>
    <row r="239" s="2" customFormat="1" ht="12.75"/>
    <row r="240" s="2" customFormat="1" ht="12.75"/>
    <row r="241" s="2" customFormat="1" ht="12.75"/>
    <row r="242" s="2" customFormat="1" ht="12.75"/>
    <row r="243" s="2" customFormat="1" ht="12.75"/>
    <row r="244" s="2" customFormat="1" ht="12.75"/>
    <row r="245" s="2" customFormat="1" ht="12.75"/>
    <row r="246" s="2" customFormat="1" ht="12.75"/>
    <row r="247" s="2" customFormat="1" ht="12.75"/>
    <row r="248" s="2" customFormat="1" ht="12.75"/>
    <row r="249" s="2" customFormat="1" ht="12.75"/>
    <row r="250" s="2" customFormat="1" ht="12.75"/>
    <row r="251" s="2" customFormat="1" ht="12.75"/>
    <row r="252" s="2" customFormat="1" ht="12.75"/>
    <row r="253" s="2" customFormat="1" ht="12.75"/>
    <row r="254" s="2" customFormat="1" ht="12.75"/>
    <row r="255" s="2" customFormat="1" ht="12.75"/>
    <row r="256" s="2" customFormat="1" ht="12.75"/>
    <row r="257" s="2" customFormat="1" ht="12.75"/>
    <row r="258" s="2" customFormat="1" ht="12.75"/>
    <row r="259" s="2" customFormat="1" ht="12.75"/>
    <row r="260" s="2" customFormat="1" ht="12.75"/>
    <row r="261" s="2" customFormat="1" ht="12.75"/>
    <row r="262" s="2" customFormat="1" ht="12.75"/>
    <row r="263" s="2" customFormat="1" ht="12.75"/>
    <row r="264" s="2" customFormat="1" ht="12.75"/>
    <row r="265" s="2" customFormat="1" ht="12.75"/>
    <row r="266" s="2" customFormat="1" ht="12.75"/>
    <row r="267" s="2" customFormat="1" ht="12.75"/>
    <row r="268" s="2" customFormat="1" ht="12.75"/>
    <row r="269" s="2" customFormat="1" ht="12.75"/>
    <row r="270" s="2" customFormat="1" ht="12.75"/>
    <row r="271" s="2" customFormat="1" ht="12.75"/>
    <row r="272" s="2" customFormat="1" ht="12.75"/>
    <row r="273" s="2" customFormat="1" ht="12.75"/>
    <row r="274" s="2" customFormat="1" ht="12.75"/>
    <row r="275" s="2" customFormat="1" ht="12.75"/>
    <row r="276" s="2" customFormat="1" ht="12.75"/>
    <row r="277" s="2" customFormat="1" ht="12.75"/>
    <row r="278" s="2" customFormat="1" ht="12.75"/>
    <row r="279" s="2" customFormat="1" ht="12.75"/>
    <row r="280" s="2" customFormat="1" ht="12.75"/>
    <row r="281" s="2" customFormat="1" ht="12.75"/>
    <row r="282" s="2" customFormat="1" ht="12.75"/>
    <row r="283" s="2" customFormat="1" ht="12.75"/>
    <row r="284" s="2" customFormat="1" ht="12.75"/>
    <row r="285" s="2" customFormat="1" ht="12.75"/>
    <row r="286" s="2" customFormat="1" ht="12.75"/>
    <row r="287" s="2" customFormat="1" ht="12.75"/>
    <row r="288" s="2" customFormat="1" ht="12.75"/>
    <row r="289" s="2" customFormat="1" ht="12.75"/>
    <row r="290" s="2" customFormat="1" ht="12.75"/>
    <row r="291" s="2" customFormat="1" ht="12.75"/>
    <row r="292" s="2" customFormat="1" ht="12.75"/>
    <row r="293" s="2" customFormat="1" ht="12.75"/>
    <row r="294" s="2" customFormat="1" ht="12.75"/>
    <row r="295" s="2" customFormat="1" ht="12.75"/>
    <row r="296" s="2" customFormat="1" ht="12.75"/>
    <row r="297" s="2" customFormat="1" ht="12.75"/>
    <row r="298" s="2" customFormat="1" ht="12.75"/>
    <row r="299" s="2" customFormat="1" ht="12.75"/>
    <row r="300" s="2" customFormat="1" ht="12.75"/>
    <row r="301" s="2" customFormat="1" ht="12.75"/>
    <row r="302" s="2" customFormat="1" ht="12.75"/>
    <row r="303" s="2" customFormat="1" ht="12.75"/>
    <row r="304" s="2" customFormat="1" ht="12.75"/>
    <row r="305" s="2" customFormat="1" ht="12.75"/>
    <row r="306" s="2" customFormat="1" ht="12.75"/>
  </sheetData>
  <pageMargins left="0.7" right="0.7" top="0.75" bottom="0.75" header="0.3" footer="0.3"/>
  <pageSetup paperSize="9" scale="53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84C5F"/>
    <pageSetUpPr fitToPage="1"/>
  </sheetPr>
  <dimension ref="B2:I58"/>
  <sheetViews>
    <sheetView zoomScale="80" zoomScaleNormal="80" zoomScaleSheetLayoutView="80" workbookViewId="0">
      <pane ySplit="4" topLeftCell="A5" activePane="bottomLeft" state="frozen"/>
      <selection activeCell="T49" sqref="T49"/>
      <selection pane="bottomLeft" activeCell="Q26" sqref="Q26"/>
    </sheetView>
  </sheetViews>
  <sheetFormatPr defaultColWidth="8.7109375" defaultRowHeight="12.75"/>
  <cols>
    <col min="1" max="1" width="8.7109375" style="2"/>
    <col min="2" max="2" width="62.42578125" style="2" customWidth="1"/>
    <col min="3" max="9" width="15.5703125" style="9" customWidth="1"/>
    <col min="10" max="16384" width="8.7109375" style="2"/>
  </cols>
  <sheetData>
    <row r="2" spans="2:9" ht="23.25">
      <c r="B2" s="8" t="s">
        <v>160</v>
      </c>
    </row>
    <row r="4" spans="2:9" ht="15" customHeight="1">
      <c r="B4" s="30"/>
      <c r="C4" s="19" t="s">
        <v>59</v>
      </c>
      <c r="D4" s="19" t="s">
        <v>60</v>
      </c>
      <c r="E4" s="19" t="s">
        <v>61</v>
      </c>
      <c r="F4" s="19" t="s">
        <v>19</v>
      </c>
      <c r="G4" s="19" t="s">
        <v>18</v>
      </c>
      <c r="H4" s="19" t="s">
        <v>226</v>
      </c>
      <c r="I4" s="42" t="s">
        <v>249</v>
      </c>
    </row>
    <row r="5" spans="2:9" ht="15" customHeight="1">
      <c r="B5" s="43" t="s">
        <v>20</v>
      </c>
      <c r="C5" s="44"/>
      <c r="D5" s="44"/>
      <c r="E5" s="44"/>
      <c r="F5" s="44"/>
      <c r="G5" s="44"/>
      <c r="H5" s="44"/>
      <c r="I5" s="44"/>
    </row>
    <row r="6" spans="2:9" s="4" customFormat="1" ht="15" customHeight="1">
      <c r="B6" s="45" t="s">
        <v>21</v>
      </c>
      <c r="C6" s="46"/>
      <c r="D6" s="46"/>
      <c r="E6" s="46"/>
      <c r="F6" s="46"/>
      <c r="G6" s="46"/>
      <c r="H6" s="46"/>
      <c r="I6" s="46"/>
    </row>
    <row r="7" spans="2:9" ht="15" customHeight="1">
      <c r="B7" s="34" t="s">
        <v>22</v>
      </c>
      <c r="C7" s="17">
        <v>70223776</v>
      </c>
      <c r="D7" s="17">
        <v>65653581</v>
      </c>
      <c r="E7" s="17">
        <v>64770907</v>
      </c>
      <c r="F7" s="17">
        <v>74764903</v>
      </c>
      <c r="G7" s="17">
        <v>80532645</v>
      </c>
      <c r="H7" s="17">
        <v>84420941</v>
      </c>
      <c r="I7" s="17">
        <v>81101184</v>
      </c>
    </row>
    <row r="8" spans="2:9" ht="15" customHeight="1">
      <c r="B8" s="34" t="s">
        <v>23</v>
      </c>
      <c r="C8" s="18">
        <v>0</v>
      </c>
      <c r="D8" s="18">
        <v>0</v>
      </c>
      <c r="E8" s="18">
        <v>0</v>
      </c>
      <c r="F8" s="18">
        <v>0</v>
      </c>
      <c r="G8" s="17">
        <v>1410448</v>
      </c>
      <c r="H8" s="17">
        <v>1080415</v>
      </c>
      <c r="I8" s="17">
        <v>5606845</v>
      </c>
    </row>
    <row r="9" spans="2:9" ht="15" customHeight="1">
      <c r="B9" s="34" t="s">
        <v>24</v>
      </c>
      <c r="C9" s="17">
        <v>2367741</v>
      </c>
      <c r="D9" s="17">
        <v>1541564</v>
      </c>
      <c r="E9" s="17">
        <v>1453801</v>
      </c>
      <c r="F9" s="17">
        <v>757209</v>
      </c>
      <c r="G9" s="17">
        <v>61316</v>
      </c>
      <c r="H9" s="17">
        <v>1460</v>
      </c>
      <c r="I9" s="17">
        <v>85</v>
      </c>
    </row>
    <row r="10" spans="2:9" ht="15" customHeight="1">
      <c r="B10" s="34" t="s">
        <v>210</v>
      </c>
      <c r="C10" s="17">
        <v>65497</v>
      </c>
      <c r="D10" s="18">
        <v>0</v>
      </c>
      <c r="E10" s="18">
        <v>0</v>
      </c>
      <c r="F10" s="18">
        <v>0</v>
      </c>
      <c r="G10" s="18">
        <v>0</v>
      </c>
      <c r="H10" s="18">
        <v>0</v>
      </c>
      <c r="I10" s="18">
        <v>0</v>
      </c>
    </row>
    <row r="11" spans="2:9" ht="15" customHeight="1">
      <c r="B11" s="34" t="s">
        <v>211</v>
      </c>
      <c r="C11" s="17">
        <v>49207</v>
      </c>
      <c r="D11" s="17">
        <v>21899</v>
      </c>
      <c r="E11" s="18">
        <v>0</v>
      </c>
      <c r="F11" s="18">
        <v>0</v>
      </c>
      <c r="G11" s="18">
        <v>0</v>
      </c>
      <c r="H11" s="18">
        <v>0</v>
      </c>
      <c r="I11" s="18">
        <v>0</v>
      </c>
    </row>
    <row r="12" spans="2:9" ht="15" customHeight="1">
      <c r="B12" s="34" t="s">
        <v>25</v>
      </c>
      <c r="C12" s="17">
        <v>52177</v>
      </c>
      <c r="D12" s="17">
        <v>267968</v>
      </c>
      <c r="E12" s="17">
        <v>436855</v>
      </c>
      <c r="F12" s="17">
        <v>1019572</v>
      </c>
      <c r="G12" s="17">
        <v>336416</v>
      </c>
      <c r="H12" s="17">
        <v>549493</v>
      </c>
      <c r="I12" s="17">
        <v>1146917</v>
      </c>
    </row>
    <row r="13" spans="2:9" ht="15" customHeight="1">
      <c r="B13" s="34" t="s">
        <v>26</v>
      </c>
      <c r="C13" s="18">
        <v>0</v>
      </c>
      <c r="D13" s="17">
        <v>174859</v>
      </c>
      <c r="E13" s="17">
        <v>183516</v>
      </c>
      <c r="F13" s="17">
        <v>221805</v>
      </c>
      <c r="G13" s="17">
        <v>197284</v>
      </c>
      <c r="H13" s="17">
        <v>236165</v>
      </c>
      <c r="I13" s="18">
        <v>0</v>
      </c>
    </row>
    <row r="14" spans="2:9" ht="15" customHeight="1">
      <c r="B14" s="32" t="s">
        <v>27</v>
      </c>
      <c r="C14" s="17">
        <v>49087</v>
      </c>
      <c r="D14" s="17">
        <v>29533</v>
      </c>
      <c r="E14" s="17">
        <v>16857</v>
      </c>
      <c r="F14" s="17">
        <v>11904</v>
      </c>
      <c r="G14" s="17">
        <v>10374</v>
      </c>
      <c r="H14" s="17">
        <v>3887</v>
      </c>
      <c r="I14" s="17">
        <v>237680</v>
      </c>
    </row>
    <row r="15" spans="2:9" s="4" customFormat="1" ht="15" customHeight="1">
      <c r="B15" s="33" t="s">
        <v>28</v>
      </c>
      <c r="C15" s="22">
        <v>72807485</v>
      </c>
      <c r="D15" s="22">
        <v>67689404</v>
      </c>
      <c r="E15" s="22">
        <v>66861936</v>
      </c>
      <c r="F15" s="22">
        <v>76775393</v>
      </c>
      <c r="G15" s="22">
        <v>82548483</v>
      </c>
      <c r="H15" s="22">
        <v>86292361</v>
      </c>
      <c r="I15" s="22">
        <v>88092711</v>
      </c>
    </row>
    <row r="16" spans="2:9" ht="15" customHeight="1">
      <c r="B16" s="47"/>
      <c r="C16" s="27"/>
      <c r="D16" s="27"/>
      <c r="E16" s="27"/>
      <c r="F16" s="27"/>
      <c r="G16" s="27"/>
      <c r="H16" s="27"/>
      <c r="I16" s="27"/>
    </row>
    <row r="17" spans="2:9" s="4" customFormat="1" ht="15" customHeight="1">
      <c r="B17" s="45" t="s">
        <v>29</v>
      </c>
      <c r="C17" s="46"/>
      <c r="D17" s="46"/>
      <c r="E17" s="46"/>
      <c r="F17" s="46"/>
      <c r="G17" s="46"/>
      <c r="H17" s="46"/>
      <c r="I17" s="46"/>
    </row>
    <row r="18" spans="2:9" ht="15" customHeight="1">
      <c r="B18" s="34" t="s">
        <v>30</v>
      </c>
      <c r="C18" s="17">
        <v>722381</v>
      </c>
      <c r="D18" s="17">
        <v>565200</v>
      </c>
      <c r="E18" s="17">
        <v>776341</v>
      </c>
      <c r="F18" s="17">
        <v>904375</v>
      </c>
      <c r="G18" s="17">
        <v>1722781</v>
      </c>
      <c r="H18" s="17">
        <v>691033</v>
      </c>
      <c r="I18" s="17">
        <v>680363</v>
      </c>
    </row>
    <row r="19" spans="2:9" ht="15" customHeight="1">
      <c r="B19" s="34" t="s">
        <v>25</v>
      </c>
      <c r="C19" s="17">
        <v>2706214</v>
      </c>
      <c r="D19" s="17">
        <v>3129585</v>
      </c>
      <c r="E19" s="17">
        <v>2569514</v>
      </c>
      <c r="F19" s="17">
        <v>3587790</v>
      </c>
      <c r="G19" s="17">
        <v>5190504</v>
      </c>
      <c r="H19" s="17">
        <v>2586593</v>
      </c>
      <c r="I19" s="17">
        <v>2681218</v>
      </c>
    </row>
    <row r="20" spans="2:9" ht="15" customHeight="1">
      <c r="B20" s="34" t="s">
        <v>27</v>
      </c>
      <c r="C20" s="17">
        <v>55186</v>
      </c>
      <c r="D20" s="17">
        <v>48527</v>
      </c>
      <c r="E20" s="17">
        <v>49367</v>
      </c>
      <c r="F20" s="17">
        <v>262846</v>
      </c>
      <c r="G20" s="17">
        <v>37645</v>
      </c>
      <c r="H20" s="17">
        <v>47483</v>
      </c>
      <c r="I20" s="17">
        <v>30358</v>
      </c>
    </row>
    <row r="21" spans="2:9" ht="15" customHeight="1">
      <c r="B21" s="34" t="s">
        <v>26</v>
      </c>
      <c r="C21" s="17">
        <v>2535672</v>
      </c>
      <c r="D21" s="17">
        <v>2142406</v>
      </c>
      <c r="E21" s="17">
        <v>2179954</v>
      </c>
      <c r="F21" s="17">
        <v>2365723</v>
      </c>
      <c r="G21" s="17">
        <v>3012282</v>
      </c>
      <c r="H21" s="17">
        <v>3465381</v>
      </c>
      <c r="I21" s="17">
        <v>3638450</v>
      </c>
    </row>
    <row r="22" spans="2:9" ht="15" customHeight="1">
      <c r="B22" s="34" t="s">
        <v>31</v>
      </c>
      <c r="C22" s="17">
        <v>139428</v>
      </c>
      <c r="D22" s="17">
        <v>81953</v>
      </c>
      <c r="E22" s="17">
        <v>18273</v>
      </c>
      <c r="F22" s="17">
        <v>191277</v>
      </c>
      <c r="G22" s="17">
        <v>501087</v>
      </c>
      <c r="H22" s="17">
        <v>266024</v>
      </c>
      <c r="I22" s="17">
        <v>307189</v>
      </c>
    </row>
    <row r="23" spans="2:9" ht="15" customHeight="1">
      <c r="B23" s="32" t="s">
        <v>32</v>
      </c>
      <c r="C23" s="21">
        <v>4104079</v>
      </c>
      <c r="D23" s="21">
        <v>4773414</v>
      </c>
      <c r="E23" s="21">
        <v>4966171</v>
      </c>
      <c r="F23" s="21">
        <v>7129918</v>
      </c>
      <c r="G23" s="21">
        <v>6521543</v>
      </c>
      <c r="H23" s="21">
        <v>4978322</v>
      </c>
      <c r="I23" s="21">
        <v>12854707</v>
      </c>
    </row>
    <row r="24" spans="2:9" s="4" customFormat="1" ht="15" customHeight="1">
      <c r="B24" s="35"/>
      <c r="C24" s="23">
        <v>10262960</v>
      </c>
      <c r="D24" s="23">
        <v>10741085</v>
      </c>
      <c r="E24" s="23">
        <v>10559620</v>
      </c>
      <c r="F24" s="23">
        <v>14441929</v>
      </c>
      <c r="G24" s="23">
        <v>16985842</v>
      </c>
      <c r="H24" s="23">
        <v>12034836</v>
      </c>
      <c r="I24" s="23">
        <v>20192285</v>
      </c>
    </row>
    <row r="25" spans="2:9" s="4" customFormat="1" ht="15" customHeight="1">
      <c r="B25" s="35" t="s">
        <v>33</v>
      </c>
      <c r="C25" s="48">
        <v>0</v>
      </c>
      <c r="D25" s="48">
        <v>0</v>
      </c>
      <c r="E25" s="48">
        <v>0</v>
      </c>
      <c r="F25" s="48">
        <v>0</v>
      </c>
      <c r="G25" s="23">
        <v>40224</v>
      </c>
      <c r="H25" s="49">
        <v>10</v>
      </c>
      <c r="I25" s="48">
        <v>0</v>
      </c>
    </row>
    <row r="26" spans="2:9" s="4" customFormat="1" ht="15" customHeight="1">
      <c r="B26" s="35" t="s">
        <v>34</v>
      </c>
      <c r="C26" s="23">
        <v>10262960</v>
      </c>
      <c r="D26" s="23">
        <v>10741085</v>
      </c>
      <c r="E26" s="23">
        <v>10559620</v>
      </c>
      <c r="F26" s="23">
        <v>14441929</v>
      </c>
      <c r="G26" s="23">
        <v>17026066</v>
      </c>
      <c r="H26" s="23">
        <v>12034846</v>
      </c>
      <c r="I26" s="23">
        <v>20192285</v>
      </c>
    </row>
    <row r="27" spans="2:9" s="4" customFormat="1" ht="15" customHeight="1">
      <c r="B27" s="41" t="s">
        <v>35</v>
      </c>
      <c r="C27" s="50">
        <v>83070445</v>
      </c>
      <c r="D27" s="50">
        <v>78430489</v>
      </c>
      <c r="E27" s="50">
        <v>77421556</v>
      </c>
      <c r="F27" s="50">
        <v>91217322</v>
      </c>
      <c r="G27" s="50">
        <v>99574549</v>
      </c>
      <c r="H27" s="50">
        <v>98327207</v>
      </c>
      <c r="I27" s="50">
        <v>108284996</v>
      </c>
    </row>
    <row r="28" spans="2:9" ht="15" customHeight="1">
      <c r="B28" s="31"/>
      <c r="C28" s="20"/>
      <c r="D28" s="20"/>
      <c r="E28" s="20"/>
      <c r="F28" s="20"/>
      <c r="G28" s="20"/>
      <c r="H28" s="20"/>
      <c r="I28" s="20"/>
    </row>
    <row r="29" spans="2:9" ht="15" customHeight="1">
      <c r="B29" s="43" t="s">
        <v>36</v>
      </c>
      <c r="C29" s="51"/>
      <c r="D29" s="51"/>
      <c r="E29" s="51"/>
      <c r="F29" s="51"/>
      <c r="G29" s="51"/>
      <c r="H29" s="51"/>
      <c r="I29" s="51"/>
    </row>
    <row r="30" spans="2:9" s="4" customFormat="1" ht="15" customHeight="1">
      <c r="B30" s="45" t="s">
        <v>37</v>
      </c>
      <c r="C30" s="46"/>
      <c r="D30" s="46"/>
      <c r="E30" s="46"/>
      <c r="F30" s="46"/>
      <c r="G30" s="46"/>
      <c r="H30" s="46"/>
      <c r="I30" s="46"/>
    </row>
    <row r="31" spans="2:9" ht="15" customHeight="1">
      <c r="B31" s="34" t="s">
        <v>38</v>
      </c>
      <c r="C31" s="17">
        <v>516957</v>
      </c>
      <c r="D31" s="17">
        <v>516957</v>
      </c>
      <c r="E31" s="17">
        <v>516957</v>
      </c>
      <c r="F31" s="17">
        <v>516957</v>
      </c>
      <c r="G31" s="17">
        <v>516957</v>
      </c>
      <c r="H31" s="17">
        <v>516957</v>
      </c>
      <c r="I31" s="17">
        <v>516957</v>
      </c>
    </row>
    <row r="32" spans="2:9" ht="15" customHeight="1">
      <c r="B32" s="34" t="s">
        <v>39</v>
      </c>
      <c r="C32" s="17">
        <v>27929478</v>
      </c>
      <c r="D32" s="17">
        <v>27929478</v>
      </c>
      <c r="E32" s="18">
        <v>0</v>
      </c>
      <c r="F32" s="17">
        <v>27929478</v>
      </c>
      <c r="G32" s="17">
        <v>27929478</v>
      </c>
      <c r="H32" s="17">
        <v>27929478</v>
      </c>
      <c r="I32" s="17">
        <v>27929478</v>
      </c>
    </row>
    <row r="33" spans="2:9" ht="15" customHeight="1">
      <c r="B33" s="52" t="s">
        <v>224</v>
      </c>
      <c r="C33" s="18">
        <v>0</v>
      </c>
      <c r="D33" s="18">
        <v>0</v>
      </c>
      <c r="E33" s="18">
        <v>0</v>
      </c>
      <c r="F33" s="18">
        <v>0</v>
      </c>
      <c r="G33" s="18">
        <v>0</v>
      </c>
      <c r="H33" s="17">
        <v>-31496</v>
      </c>
      <c r="I33" s="17">
        <v>-31496</v>
      </c>
    </row>
    <row r="34" spans="2:9" ht="15" customHeight="1">
      <c r="B34" s="34" t="s">
        <v>40</v>
      </c>
      <c r="C34" s="17">
        <v>-10429876</v>
      </c>
      <c r="D34" s="17">
        <v>-10429876</v>
      </c>
      <c r="E34" s="17">
        <v>-10429876</v>
      </c>
      <c r="F34" s="17">
        <v>-10429876</v>
      </c>
      <c r="G34" s="17">
        <v>-10429876</v>
      </c>
      <c r="H34" s="17">
        <v>-10429876</v>
      </c>
      <c r="I34" s="17">
        <v>-10429876</v>
      </c>
    </row>
    <row r="35" spans="2:9" ht="15" customHeight="1">
      <c r="B35" s="34" t="s">
        <v>41</v>
      </c>
      <c r="C35" s="17">
        <v>4569396</v>
      </c>
      <c r="D35" s="17">
        <v>2530486</v>
      </c>
      <c r="E35" s="17">
        <v>3035126</v>
      </c>
      <c r="F35" s="17">
        <v>4317675</v>
      </c>
      <c r="G35" s="17">
        <v>3392675</v>
      </c>
      <c r="H35" s="17">
        <v>5443187</v>
      </c>
      <c r="I35" s="17">
        <v>4878875</v>
      </c>
    </row>
    <row r="36" spans="2:9" ht="15" customHeight="1">
      <c r="B36" s="34" t="s">
        <v>42</v>
      </c>
      <c r="C36" s="17">
        <v>2694851</v>
      </c>
      <c r="D36" s="17">
        <v>2694851</v>
      </c>
      <c r="E36" s="17">
        <v>2694851</v>
      </c>
      <c r="F36" s="17">
        <v>2694851</v>
      </c>
      <c r="G36" s="17">
        <v>2694851</v>
      </c>
      <c r="H36" s="17">
        <v>2694851</v>
      </c>
      <c r="I36" s="17">
        <v>2694851</v>
      </c>
    </row>
    <row r="37" spans="2:9" s="4" customFormat="1" ht="15" customHeight="1">
      <c r="B37" s="32" t="s">
        <v>43</v>
      </c>
      <c r="C37" s="21">
        <v>21617013</v>
      </c>
      <c r="D37" s="21">
        <v>23871655</v>
      </c>
      <c r="E37" s="21">
        <v>21146195</v>
      </c>
      <c r="F37" s="21">
        <v>22598941</v>
      </c>
      <c r="G37" s="21">
        <v>26774750</v>
      </c>
      <c r="H37" s="21">
        <v>20724107</v>
      </c>
      <c r="I37" s="21">
        <v>24688577</v>
      </c>
    </row>
    <row r="38" spans="2:9" ht="15" customHeight="1">
      <c r="B38" s="33" t="s">
        <v>44</v>
      </c>
      <c r="C38" s="22">
        <v>46897819</v>
      </c>
      <c r="D38" s="22">
        <v>47113551</v>
      </c>
      <c r="E38" s="22">
        <v>44892731</v>
      </c>
      <c r="F38" s="22">
        <v>47628026</v>
      </c>
      <c r="G38" s="22">
        <v>50878835</v>
      </c>
      <c r="H38" s="22">
        <v>46847208</v>
      </c>
      <c r="I38" s="22">
        <v>50247366</v>
      </c>
    </row>
    <row r="39" spans="2:9" s="4" customFormat="1" ht="15" customHeight="1">
      <c r="B39" s="32" t="s">
        <v>45</v>
      </c>
      <c r="C39" s="21">
        <v>7405558</v>
      </c>
      <c r="D39" s="21">
        <v>6094707</v>
      </c>
      <c r="E39" s="21">
        <v>5724899</v>
      </c>
      <c r="F39" s="21">
        <v>5897408</v>
      </c>
      <c r="G39" s="21">
        <v>5647230</v>
      </c>
      <c r="H39" s="21">
        <v>5926605</v>
      </c>
      <c r="I39" s="21">
        <v>6257857</v>
      </c>
    </row>
    <row r="40" spans="2:9" ht="15" customHeight="1">
      <c r="B40" s="35" t="s">
        <v>46</v>
      </c>
      <c r="C40" s="23">
        <v>54303377</v>
      </c>
      <c r="D40" s="23">
        <v>53208258</v>
      </c>
      <c r="E40" s="23">
        <v>50617630</v>
      </c>
      <c r="F40" s="23">
        <v>53525434</v>
      </c>
      <c r="G40" s="23">
        <v>56526065</v>
      </c>
      <c r="H40" s="23">
        <v>52773813</v>
      </c>
      <c r="I40" s="23">
        <v>56505223</v>
      </c>
    </row>
    <row r="41" spans="2:9" s="4" customFormat="1" ht="15" customHeight="1">
      <c r="B41" s="38"/>
      <c r="C41" s="26"/>
      <c r="D41" s="26"/>
      <c r="E41" s="26"/>
      <c r="F41" s="26"/>
      <c r="G41" s="26"/>
      <c r="H41" s="26"/>
      <c r="I41" s="26"/>
    </row>
    <row r="42" spans="2:9" ht="15" customHeight="1">
      <c r="B42" s="45" t="s">
        <v>47</v>
      </c>
      <c r="C42" s="46"/>
      <c r="D42" s="46"/>
      <c r="E42" s="46"/>
      <c r="F42" s="46"/>
      <c r="G42" s="46"/>
      <c r="H42" s="46"/>
      <c r="I42" s="46"/>
    </row>
    <row r="43" spans="2:9" ht="15" customHeight="1">
      <c r="B43" s="34" t="s">
        <v>48</v>
      </c>
      <c r="C43" s="17">
        <v>11064576</v>
      </c>
      <c r="D43" s="17">
        <v>9694243</v>
      </c>
      <c r="E43" s="17">
        <v>9050768</v>
      </c>
      <c r="F43" s="17">
        <v>17269321</v>
      </c>
      <c r="G43" s="17">
        <v>22294914</v>
      </c>
      <c r="H43" s="17">
        <v>21084067</v>
      </c>
      <c r="I43" s="17">
        <v>17650210</v>
      </c>
    </row>
    <row r="44" spans="2:9" ht="15" customHeight="1">
      <c r="B44" s="34" t="s">
        <v>225</v>
      </c>
      <c r="C44" s="18">
        <v>0</v>
      </c>
      <c r="D44" s="18">
        <v>0</v>
      </c>
      <c r="E44" s="18">
        <v>0</v>
      </c>
      <c r="F44" s="18">
        <v>0</v>
      </c>
      <c r="G44" s="17">
        <v>881706</v>
      </c>
      <c r="H44" s="17">
        <v>720487</v>
      </c>
      <c r="I44" s="17">
        <v>3928163</v>
      </c>
    </row>
    <row r="45" spans="2:9" ht="15" customHeight="1">
      <c r="B45" s="34" t="s">
        <v>49</v>
      </c>
      <c r="C45" s="17">
        <v>61053</v>
      </c>
      <c r="D45" s="17">
        <v>117890</v>
      </c>
      <c r="E45" s="18">
        <v>0</v>
      </c>
      <c r="F45" s="17">
        <v>404357</v>
      </c>
      <c r="G45" s="17">
        <v>90742</v>
      </c>
      <c r="H45" s="18">
        <v>0</v>
      </c>
      <c r="I45" s="17">
        <v>9225</v>
      </c>
    </row>
    <row r="46" spans="2:9" ht="15" customHeight="1">
      <c r="B46" s="34" t="s">
        <v>220</v>
      </c>
      <c r="C46" s="18">
        <v>0</v>
      </c>
      <c r="D46" s="18">
        <v>0</v>
      </c>
      <c r="E46" s="18">
        <v>0</v>
      </c>
      <c r="F46" s="18">
        <v>0</v>
      </c>
      <c r="G46" s="17">
        <v>11191</v>
      </c>
      <c r="H46" s="17">
        <v>8710</v>
      </c>
      <c r="I46" s="17">
        <v>14019</v>
      </c>
    </row>
    <row r="47" spans="2:9" s="4" customFormat="1" ht="15" customHeight="1">
      <c r="B47" s="32" t="s">
        <v>51</v>
      </c>
      <c r="C47" s="21">
        <v>4642708</v>
      </c>
      <c r="D47" s="21">
        <v>5245331</v>
      </c>
      <c r="E47" s="21">
        <v>5908319</v>
      </c>
      <c r="F47" s="21">
        <v>6284868</v>
      </c>
      <c r="G47" s="21">
        <v>7592182</v>
      </c>
      <c r="H47" s="21">
        <v>8862587</v>
      </c>
      <c r="I47" s="21">
        <v>9752314</v>
      </c>
    </row>
    <row r="48" spans="2:9" ht="15" customHeight="1">
      <c r="B48" s="35" t="s">
        <v>52</v>
      </c>
      <c r="C48" s="23">
        <v>15768337</v>
      </c>
      <c r="D48" s="23">
        <v>15057464</v>
      </c>
      <c r="E48" s="23">
        <v>14959087</v>
      </c>
      <c r="F48" s="23">
        <v>23958546</v>
      </c>
      <c r="G48" s="23">
        <v>30870735</v>
      </c>
      <c r="H48" s="23">
        <v>30675851</v>
      </c>
      <c r="I48" s="23">
        <v>31353931</v>
      </c>
    </row>
    <row r="49" spans="2:9" s="4" customFormat="1" ht="15" customHeight="1">
      <c r="B49" s="38"/>
      <c r="C49" s="26"/>
      <c r="D49" s="26"/>
      <c r="E49" s="26"/>
      <c r="F49" s="26"/>
      <c r="G49" s="26"/>
      <c r="H49" s="26"/>
      <c r="I49" s="26"/>
    </row>
    <row r="50" spans="2:9" ht="15" customHeight="1">
      <c r="B50" s="45" t="s">
        <v>53</v>
      </c>
      <c r="C50" s="46"/>
      <c r="D50" s="46"/>
      <c r="E50" s="46"/>
      <c r="F50" s="46"/>
      <c r="G50" s="46"/>
      <c r="H50" s="46"/>
      <c r="I50" s="46"/>
    </row>
    <row r="51" spans="2:9" ht="15" customHeight="1">
      <c r="B51" s="34" t="s">
        <v>48</v>
      </c>
      <c r="C51" s="17">
        <v>9294484</v>
      </c>
      <c r="D51" s="17">
        <v>6598226</v>
      </c>
      <c r="E51" s="17">
        <v>7280588</v>
      </c>
      <c r="F51" s="17">
        <v>8459590</v>
      </c>
      <c r="G51" s="17">
        <v>7800304</v>
      </c>
      <c r="H51" s="17">
        <v>10931172</v>
      </c>
      <c r="I51" s="17">
        <v>13668260</v>
      </c>
    </row>
    <row r="52" spans="2:9" ht="15" customHeight="1">
      <c r="B52" s="34" t="s">
        <v>225</v>
      </c>
      <c r="C52" s="18">
        <v>0</v>
      </c>
      <c r="D52" s="18">
        <v>0</v>
      </c>
      <c r="E52" s="18">
        <v>0</v>
      </c>
      <c r="F52" s="18">
        <v>0</v>
      </c>
      <c r="G52" s="17">
        <v>649177</v>
      </c>
      <c r="H52" s="17">
        <v>684109</v>
      </c>
      <c r="I52" s="17">
        <v>1913410</v>
      </c>
    </row>
    <row r="53" spans="2:9" ht="15" customHeight="1">
      <c r="B53" s="34" t="s">
        <v>54</v>
      </c>
      <c r="C53" s="17">
        <v>3643694</v>
      </c>
      <c r="D53" s="17">
        <v>3419461</v>
      </c>
      <c r="E53" s="17">
        <v>4413656</v>
      </c>
      <c r="F53" s="17">
        <v>2549337</v>
      </c>
      <c r="G53" s="17">
        <v>2355872</v>
      </c>
      <c r="H53" s="17">
        <v>2197994</v>
      </c>
      <c r="I53" s="17">
        <v>2721027</v>
      </c>
    </row>
    <row r="54" spans="2:9" ht="15" customHeight="1">
      <c r="B54" s="34" t="s">
        <v>220</v>
      </c>
      <c r="C54" s="18">
        <v>0</v>
      </c>
      <c r="D54" s="18">
        <v>0</v>
      </c>
      <c r="E54" s="18">
        <v>0</v>
      </c>
      <c r="F54" s="17">
        <v>2673467</v>
      </c>
      <c r="G54" s="17">
        <v>1244702</v>
      </c>
      <c r="H54" s="17">
        <v>964042</v>
      </c>
      <c r="I54" s="17">
        <v>1371024</v>
      </c>
    </row>
    <row r="55" spans="2:9" s="4" customFormat="1" ht="15" customHeight="1">
      <c r="B55" s="32" t="s">
        <v>55</v>
      </c>
      <c r="C55" s="21">
        <v>60553</v>
      </c>
      <c r="D55" s="21">
        <v>147080</v>
      </c>
      <c r="E55" s="21">
        <v>150595</v>
      </c>
      <c r="F55" s="21">
        <v>50948</v>
      </c>
      <c r="G55" s="21">
        <v>127694</v>
      </c>
      <c r="H55" s="21">
        <v>100226</v>
      </c>
      <c r="I55" s="21">
        <v>752121</v>
      </c>
    </row>
    <row r="56" spans="2:9" s="4" customFormat="1" ht="15" customHeight="1">
      <c r="B56" s="35" t="s">
        <v>56</v>
      </c>
      <c r="C56" s="23">
        <v>12998731</v>
      </c>
      <c r="D56" s="23">
        <v>10164767</v>
      </c>
      <c r="E56" s="23">
        <v>11844839</v>
      </c>
      <c r="F56" s="23">
        <v>13733342</v>
      </c>
      <c r="G56" s="23">
        <v>12177749</v>
      </c>
      <c r="H56" s="23">
        <v>14877543</v>
      </c>
      <c r="I56" s="23">
        <v>20425842</v>
      </c>
    </row>
    <row r="57" spans="2:9" s="4" customFormat="1" ht="15" customHeight="1">
      <c r="B57" s="35" t="s">
        <v>57</v>
      </c>
      <c r="C57" s="23">
        <v>28767068</v>
      </c>
      <c r="D57" s="23">
        <v>25222231</v>
      </c>
      <c r="E57" s="23">
        <v>26803926</v>
      </c>
      <c r="F57" s="23">
        <v>37691888</v>
      </c>
      <c r="G57" s="23">
        <v>43048484</v>
      </c>
      <c r="H57" s="23">
        <v>45553394</v>
      </c>
      <c r="I57" s="23">
        <v>51779773</v>
      </c>
    </row>
    <row r="58" spans="2:9">
      <c r="B58" s="41" t="s">
        <v>58</v>
      </c>
      <c r="C58" s="50">
        <v>83070445</v>
      </c>
      <c r="D58" s="50">
        <v>78430489</v>
      </c>
      <c r="E58" s="50">
        <v>77421556</v>
      </c>
      <c r="F58" s="50">
        <v>91217322</v>
      </c>
      <c r="G58" s="50">
        <v>99574549</v>
      </c>
      <c r="H58" s="50">
        <v>98327207</v>
      </c>
      <c r="I58" s="50">
        <v>108284996</v>
      </c>
    </row>
  </sheetData>
  <pageMargins left="0.7" right="0.7" top="0.75" bottom="0.75" header="0.3" footer="0.3"/>
  <pageSetup paperSize="9" scale="56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84C5F"/>
    <pageSetUpPr fitToPage="1"/>
  </sheetPr>
  <dimension ref="B2:K70"/>
  <sheetViews>
    <sheetView zoomScale="80" zoomScaleNormal="80" zoomScaleSheetLayoutView="50" workbookViewId="0">
      <pane ySplit="4" topLeftCell="A38" activePane="bottomLeft" state="frozen"/>
      <selection activeCell="T49" sqref="T49"/>
      <selection pane="bottomLeft" activeCell="L62" sqref="L62"/>
    </sheetView>
  </sheetViews>
  <sheetFormatPr defaultColWidth="8.7109375" defaultRowHeight="12.75"/>
  <cols>
    <col min="1" max="1" width="8.7109375" style="2"/>
    <col min="2" max="2" width="73.5703125" style="2" customWidth="1"/>
    <col min="3" max="9" width="15.5703125" style="2" customWidth="1"/>
    <col min="10" max="16384" width="8.7109375" style="2"/>
  </cols>
  <sheetData>
    <row r="2" spans="2:11" ht="23.25">
      <c r="B2" s="8" t="s">
        <v>161</v>
      </c>
    </row>
    <row r="4" spans="2:11" s="4" customFormat="1" ht="15" customHeight="1">
      <c r="B4" s="53"/>
      <c r="C4" s="19">
        <v>2015</v>
      </c>
      <c r="D4" s="19">
        <v>2016</v>
      </c>
      <c r="E4" s="19">
        <v>2017</v>
      </c>
      <c r="F4" s="19">
        <v>2018</v>
      </c>
      <c r="G4" s="19">
        <v>2019</v>
      </c>
      <c r="H4" s="19">
        <v>2020</v>
      </c>
      <c r="I4" s="19">
        <v>2021</v>
      </c>
    </row>
    <row r="5" spans="2:11" ht="15" customHeight="1">
      <c r="B5" s="43" t="s">
        <v>62</v>
      </c>
      <c r="C5" s="54"/>
      <c r="D5" s="54"/>
      <c r="E5" s="54"/>
      <c r="F5" s="54"/>
      <c r="G5" s="54"/>
      <c r="H5" s="54"/>
      <c r="I5" s="54"/>
    </row>
    <row r="6" spans="2:11" ht="15" customHeight="1">
      <c r="B6" s="34" t="s">
        <v>63</v>
      </c>
      <c r="C6" s="17">
        <v>5757925</v>
      </c>
      <c r="D6" s="17">
        <v>8450980</v>
      </c>
      <c r="E6" s="17">
        <v>18353777</v>
      </c>
      <c r="F6" s="17">
        <v>25459821</v>
      </c>
      <c r="G6" s="17">
        <v>29744765</v>
      </c>
      <c r="H6" s="17">
        <v>16711552</v>
      </c>
      <c r="I6" s="17">
        <v>19438035</v>
      </c>
    </row>
    <row r="7" spans="2:11" ht="15" customHeight="1">
      <c r="B7" s="39" t="s">
        <v>64</v>
      </c>
      <c r="C7" s="27"/>
      <c r="D7" s="27"/>
      <c r="E7" s="27"/>
      <c r="F7" s="27"/>
      <c r="G7" s="27"/>
      <c r="H7" s="27"/>
      <c r="I7" s="27"/>
    </row>
    <row r="8" spans="2:11" ht="15" customHeight="1">
      <c r="B8" s="55" t="s">
        <v>65</v>
      </c>
      <c r="C8" s="17">
        <v>5015926</v>
      </c>
      <c r="D8" s="17">
        <v>4958173</v>
      </c>
      <c r="E8" s="17">
        <v>4962459</v>
      </c>
      <c r="F8" s="17">
        <v>5110715</v>
      </c>
      <c r="G8" s="17">
        <v>5794912</v>
      </c>
      <c r="H8" s="17">
        <v>6968694</v>
      </c>
      <c r="I8" s="17">
        <v>6642505</v>
      </c>
    </row>
    <row r="9" spans="2:11" ht="15" customHeight="1">
      <c r="B9" s="55" t="s">
        <v>66</v>
      </c>
      <c r="C9" s="56">
        <v>0</v>
      </c>
      <c r="D9" s="56">
        <v>0</v>
      </c>
      <c r="E9" s="56">
        <v>0</v>
      </c>
      <c r="F9" s="56">
        <v>0</v>
      </c>
      <c r="G9" s="17">
        <v>424220</v>
      </c>
      <c r="H9" s="17">
        <v>655070</v>
      </c>
      <c r="I9" s="17">
        <v>1127459</v>
      </c>
    </row>
    <row r="10" spans="2:11" ht="15" customHeight="1">
      <c r="B10" s="55" t="s">
        <v>67</v>
      </c>
      <c r="C10" s="57">
        <v>1078456</v>
      </c>
      <c r="D10" s="57">
        <v>835677</v>
      </c>
      <c r="E10" s="57">
        <v>717986</v>
      </c>
      <c r="F10" s="57">
        <v>696702</v>
      </c>
      <c r="G10" s="17">
        <v>696725</v>
      </c>
      <c r="H10" s="17">
        <v>59856</v>
      </c>
      <c r="I10" s="17">
        <v>675</v>
      </c>
    </row>
    <row r="11" spans="2:11" ht="15" customHeight="1">
      <c r="B11" s="55" t="s">
        <v>68</v>
      </c>
      <c r="C11" s="17">
        <v>-19737</v>
      </c>
      <c r="D11" s="17">
        <v>58938</v>
      </c>
      <c r="E11" s="17">
        <v>28507</v>
      </c>
      <c r="F11" s="17">
        <v>-27347</v>
      </c>
      <c r="G11" s="17">
        <v>10047</v>
      </c>
      <c r="H11" s="17">
        <v>316</v>
      </c>
      <c r="I11" s="17">
        <v>-41501</v>
      </c>
    </row>
    <row r="12" spans="2:11" ht="15" customHeight="1">
      <c r="B12" s="55" t="s">
        <v>212</v>
      </c>
      <c r="C12" s="56">
        <v>0</v>
      </c>
      <c r="D12" s="56">
        <v>0</v>
      </c>
      <c r="E12" s="17">
        <v>-60888</v>
      </c>
      <c r="F12" s="56">
        <v>0</v>
      </c>
      <c r="G12" s="56">
        <v>0</v>
      </c>
      <c r="H12" s="56">
        <v>0</v>
      </c>
      <c r="I12" s="56">
        <v>0</v>
      </c>
    </row>
    <row r="13" spans="2:11" ht="15" customHeight="1">
      <c r="B13" s="55" t="s">
        <v>69</v>
      </c>
      <c r="C13" s="17">
        <v>203180</v>
      </c>
      <c r="D13" s="17">
        <v>887454</v>
      </c>
      <c r="E13" s="17">
        <v>528039</v>
      </c>
      <c r="F13" s="17">
        <v>377284</v>
      </c>
      <c r="G13" s="17">
        <v>471746</v>
      </c>
      <c r="H13" s="17">
        <v>419982</v>
      </c>
      <c r="I13" s="17">
        <v>483647</v>
      </c>
      <c r="K13" s="13"/>
    </row>
    <row r="14" spans="2:11" ht="15" customHeight="1">
      <c r="B14" s="55" t="s">
        <v>245</v>
      </c>
      <c r="C14" s="56">
        <v>0</v>
      </c>
      <c r="D14" s="56">
        <v>0</v>
      </c>
      <c r="E14" s="56">
        <v>0</v>
      </c>
      <c r="F14" s="56">
        <v>0</v>
      </c>
      <c r="G14" s="56">
        <v>0</v>
      </c>
      <c r="H14" s="56">
        <v>0</v>
      </c>
      <c r="I14" s="17">
        <v>-751487</v>
      </c>
    </row>
    <row r="15" spans="2:11" ht="15" customHeight="1">
      <c r="B15" s="55" t="s">
        <v>70</v>
      </c>
      <c r="C15" s="17">
        <v>140734</v>
      </c>
      <c r="D15" s="17">
        <v>228408</v>
      </c>
      <c r="E15" s="17">
        <v>111172</v>
      </c>
      <c r="F15" s="17">
        <v>10073</v>
      </c>
      <c r="G15" s="17">
        <v>-64889</v>
      </c>
      <c r="H15" s="56">
        <v>0</v>
      </c>
      <c r="I15" s="56">
        <v>0</v>
      </c>
    </row>
    <row r="16" spans="2:11" ht="15" customHeight="1">
      <c r="B16" s="55" t="s">
        <v>228</v>
      </c>
      <c r="C16" s="17">
        <v>996160</v>
      </c>
      <c r="D16" s="56">
        <v>0</v>
      </c>
      <c r="E16" s="17">
        <v>-630223</v>
      </c>
      <c r="F16" s="56">
        <v>0</v>
      </c>
      <c r="G16" s="56">
        <v>0</v>
      </c>
      <c r="H16" s="56">
        <v>0</v>
      </c>
      <c r="I16" s="56">
        <v>0</v>
      </c>
    </row>
    <row r="17" spans="2:9" ht="15" customHeight="1">
      <c r="B17" s="55" t="s">
        <v>71</v>
      </c>
      <c r="C17" s="17">
        <v>119332</v>
      </c>
      <c r="D17" s="17">
        <v>82194</v>
      </c>
      <c r="E17" s="17">
        <v>60755</v>
      </c>
      <c r="F17" s="17">
        <v>29713</v>
      </c>
      <c r="G17" s="17">
        <v>12699</v>
      </c>
      <c r="H17" s="17">
        <v>5511</v>
      </c>
      <c r="I17" s="17">
        <v>7735</v>
      </c>
    </row>
    <row r="18" spans="2:9" ht="15" customHeight="1">
      <c r="B18" s="55" t="s">
        <v>72</v>
      </c>
      <c r="C18" s="17">
        <v>-259900</v>
      </c>
      <c r="D18" s="17">
        <v>-258803</v>
      </c>
      <c r="E18" s="17">
        <v>-480585</v>
      </c>
      <c r="F18" s="17">
        <v>-377445</v>
      </c>
      <c r="G18" s="17">
        <v>-533857</v>
      </c>
      <c r="H18" s="17">
        <v>-263968</v>
      </c>
      <c r="I18" s="17">
        <v>-326140</v>
      </c>
    </row>
    <row r="19" spans="2:9" ht="15" customHeight="1">
      <c r="B19" s="55" t="s">
        <v>73</v>
      </c>
      <c r="C19" s="17">
        <v>2996197</v>
      </c>
      <c r="D19" s="17">
        <v>2280202</v>
      </c>
      <c r="E19" s="17">
        <v>2046403</v>
      </c>
      <c r="F19" s="17">
        <v>1778460</v>
      </c>
      <c r="G19" s="17">
        <v>2529098</v>
      </c>
      <c r="H19" s="17">
        <v>2510495</v>
      </c>
      <c r="I19" s="17">
        <v>2506627</v>
      </c>
    </row>
    <row r="20" spans="2:9" ht="15" customHeight="1">
      <c r="B20" s="55" t="s">
        <v>229</v>
      </c>
      <c r="C20" s="17">
        <v>209129</v>
      </c>
      <c r="D20" s="17">
        <v>291068</v>
      </c>
      <c r="E20" s="17">
        <v>236540</v>
      </c>
      <c r="F20" s="17">
        <v>40219</v>
      </c>
      <c r="G20" s="17">
        <v>379824</v>
      </c>
      <c r="H20" s="17">
        <v>-147008</v>
      </c>
      <c r="I20" s="17">
        <v>9559</v>
      </c>
    </row>
    <row r="21" spans="2:9" ht="15" customHeight="1">
      <c r="B21" s="55" t="s">
        <v>209</v>
      </c>
      <c r="C21" s="17">
        <v>53739</v>
      </c>
      <c r="D21" s="17">
        <v>60831</v>
      </c>
      <c r="E21" s="56">
        <v>0</v>
      </c>
      <c r="F21" s="56">
        <v>0</v>
      </c>
      <c r="G21" s="56">
        <v>0</v>
      </c>
      <c r="H21" s="56">
        <v>0</v>
      </c>
      <c r="I21" s="56">
        <v>0</v>
      </c>
    </row>
    <row r="22" spans="2:9" ht="15" customHeight="1">
      <c r="B22" s="58" t="s">
        <v>74</v>
      </c>
      <c r="C22" s="21">
        <v>-41898</v>
      </c>
      <c r="D22" s="56">
        <v>0</v>
      </c>
      <c r="E22" s="21">
        <v>3505</v>
      </c>
      <c r="F22" s="21">
        <v>-10940</v>
      </c>
      <c r="G22" s="21">
        <v>41197</v>
      </c>
      <c r="H22" s="21">
        <v>11496</v>
      </c>
      <c r="I22" s="21">
        <v>6731</v>
      </c>
    </row>
    <row r="23" spans="2:9" ht="15" customHeight="1">
      <c r="B23" s="38"/>
      <c r="C23" s="24">
        <v>16249243</v>
      </c>
      <c r="D23" s="24">
        <v>17875122</v>
      </c>
      <c r="E23" s="24">
        <v>25877447</v>
      </c>
      <c r="F23" s="24">
        <v>33087255</v>
      </c>
      <c r="G23" s="24">
        <v>39506487</v>
      </c>
      <c r="H23" s="24">
        <v>26931996</v>
      </c>
      <c r="I23" s="24">
        <v>29103845</v>
      </c>
    </row>
    <row r="24" spans="2:9" ht="15" customHeight="1">
      <c r="B24" s="39" t="s">
        <v>75</v>
      </c>
      <c r="C24" s="27"/>
      <c r="D24" s="27"/>
      <c r="E24" s="27"/>
      <c r="F24" s="27"/>
      <c r="G24" s="27"/>
      <c r="H24" s="27"/>
      <c r="I24" s="27"/>
    </row>
    <row r="25" spans="2:9" ht="15" customHeight="1">
      <c r="B25" s="55" t="s">
        <v>76</v>
      </c>
      <c r="C25" s="17">
        <v>56049</v>
      </c>
      <c r="D25" s="17">
        <v>202228</v>
      </c>
      <c r="E25" s="17">
        <v>106437</v>
      </c>
      <c r="F25" s="17">
        <v>169562</v>
      </c>
      <c r="G25" s="17">
        <v>-394213</v>
      </c>
      <c r="H25" s="17">
        <v>816127</v>
      </c>
      <c r="I25" s="17">
        <v>619532</v>
      </c>
    </row>
    <row r="26" spans="2:9" ht="15" customHeight="1">
      <c r="B26" s="55" t="s">
        <v>26</v>
      </c>
      <c r="C26" s="17">
        <v>106308</v>
      </c>
      <c r="D26" s="17">
        <v>174069</v>
      </c>
      <c r="E26" s="17">
        <v>-78548</v>
      </c>
      <c r="F26" s="17">
        <v>-316527</v>
      </c>
      <c r="G26" s="17">
        <v>-712934</v>
      </c>
      <c r="H26" s="17">
        <v>-427317</v>
      </c>
      <c r="I26" s="17">
        <v>-139090</v>
      </c>
    </row>
    <row r="27" spans="2:9" ht="15" customHeight="1">
      <c r="B27" s="55" t="s">
        <v>25</v>
      </c>
      <c r="C27" s="17">
        <v>1349527</v>
      </c>
      <c r="D27" s="17">
        <v>-441302</v>
      </c>
      <c r="E27" s="17">
        <v>859188</v>
      </c>
      <c r="F27" s="17">
        <v>-1042367</v>
      </c>
      <c r="G27" s="17">
        <v>-1299140</v>
      </c>
      <c r="H27" s="17">
        <v>1438733</v>
      </c>
      <c r="I27" s="17">
        <v>-487942</v>
      </c>
    </row>
    <row r="28" spans="2:9" ht="15" customHeight="1">
      <c r="B28" s="55" t="s">
        <v>77</v>
      </c>
      <c r="C28" s="17">
        <v>-6856</v>
      </c>
      <c r="D28" s="17">
        <v>-337</v>
      </c>
      <c r="E28" s="17">
        <v>-17160</v>
      </c>
      <c r="F28" s="17">
        <v>-66210</v>
      </c>
      <c r="G28" s="17">
        <v>9816</v>
      </c>
      <c r="H28" s="17">
        <v>9979</v>
      </c>
      <c r="I28" s="17">
        <v>23294</v>
      </c>
    </row>
    <row r="29" spans="2:9" ht="15" customHeight="1">
      <c r="B29" s="55" t="s">
        <v>49</v>
      </c>
      <c r="C29" s="17">
        <v>-1526698</v>
      </c>
      <c r="D29" s="17">
        <v>-146460</v>
      </c>
      <c r="E29" s="17">
        <v>748209</v>
      </c>
      <c r="F29" s="17">
        <v>262742</v>
      </c>
      <c r="G29" s="17">
        <v>-270224</v>
      </c>
      <c r="H29" s="17">
        <v>-208134</v>
      </c>
      <c r="I29" s="17">
        <v>523879</v>
      </c>
    </row>
    <row r="30" spans="2:9" ht="15" customHeight="1">
      <c r="B30" s="58" t="s">
        <v>50</v>
      </c>
      <c r="C30" s="56">
        <v>0</v>
      </c>
      <c r="D30" s="56">
        <v>0</v>
      </c>
      <c r="E30" s="56">
        <v>0</v>
      </c>
      <c r="F30" s="21">
        <v>507939</v>
      </c>
      <c r="G30" s="21">
        <v>-1417574</v>
      </c>
      <c r="H30" s="21">
        <v>-283141</v>
      </c>
      <c r="I30" s="21">
        <v>414084</v>
      </c>
    </row>
    <row r="31" spans="2:9" ht="15" customHeight="1">
      <c r="B31" s="33" t="s">
        <v>78</v>
      </c>
      <c r="C31" s="22">
        <v>16227573</v>
      </c>
      <c r="D31" s="22">
        <v>17663320</v>
      </c>
      <c r="E31" s="22">
        <v>27495573</v>
      </c>
      <c r="F31" s="22">
        <v>32602394</v>
      </c>
      <c r="G31" s="22">
        <v>35422218</v>
      </c>
      <c r="H31" s="22">
        <v>28278243</v>
      </c>
      <c r="I31" s="22">
        <v>30057602</v>
      </c>
    </row>
    <row r="32" spans="2:9" ht="15" customHeight="1">
      <c r="B32" s="32" t="s">
        <v>79</v>
      </c>
      <c r="C32" s="21">
        <v>-1322290</v>
      </c>
      <c r="D32" s="21">
        <v>-1587792</v>
      </c>
      <c r="E32" s="21">
        <v>-3631769</v>
      </c>
      <c r="F32" s="21">
        <v>-5765818</v>
      </c>
      <c r="G32" s="21">
        <v>-6018371</v>
      </c>
      <c r="H32" s="21">
        <v>-3051888</v>
      </c>
      <c r="I32" s="21">
        <v>-2807806</v>
      </c>
    </row>
    <row r="33" spans="2:9" ht="15" customHeight="1">
      <c r="B33" s="35" t="s">
        <v>80</v>
      </c>
      <c r="C33" s="23">
        <v>14905283</v>
      </c>
      <c r="D33" s="23">
        <v>16075528</v>
      </c>
      <c r="E33" s="23">
        <v>23863804</v>
      </c>
      <c r="F33" s="23">
        <v>26836576</v>
      </c>
      <c r="G33" s="23">
        <v>29403847</v>
      </c>
      <c r="H33" s="23">
        <v>25226355</v>
      </c>
      <c r="I33" s="23">
        <v>27249796</v>
      </c>
    </row>
    <row r="34" spans="2:9" ht="15" customHeight="1">
      <c r="B34" s="31"/>
      <c r="C34" s="20"/>
      <c r="D34" s="20"/>
      <c r="E34" s="20"/>
      <c r="F34" s="20"/>
      <c r="G34" s="20"/>
      <c r="H34" s="20"/>
      <c r="I34" s="20"/>
    </row>
    <row r="35" spans="2:9" s="10" customFormat="1" ht="15" customHeight="1">
      <c r="B35" s="43" t="s">
        <v>81</v>
      </c>
      <c r="C35" s="51"/>
      <c r="D35" s="51"/>
      <c r="E35" s="51"/>
      <c r="F35" s="51"/>
      <c r="G35" s="51"/>
      <c r="H35" s="51"/>
      <c r="I35" s="51"/>
    </row>
    <row r="36" spans="2:9" s="10" customFormat="1" ht="15" customHeight="1">
      <c r="B36" s="34" t="s">
        <v>246</v>
      </c>
      <c r="C36" s="56">
        <v>0</v>
      </c>
      <c r="D36" s="56">
        <v>0</v>
      </c>
      <c r="E36" s="56">
        <v>0</v>
      </c>
      <c r="F36" s="56">
        <v>0</v>
      </c>
      <c r="G36" s="56">
        <v>0</v>
      </c>
      <c r="H36" s="56">
        <v>0</v>
      </c>
      <c r="I36" s="17">
        <v>1110051</v>
      </c>
    </row>
    <row r="37" spans="2:9" ht="15" customHeight="1">
      <c r="B37" s="34" t="s">
        <v>82</v>
      </c>
      <c r="C37" s="17">
        <v>20374</v>
      </c>
      <c r="D37" s="17">
        <v>15961</v>
      </c>
      <c r="E37" s="17">
        <v>11485</v>
      </c>
      <c r="F37" s="17">
        <v>5984</v>
      </c>
      <c r="G37" s="17">
        <v>2728</v>
      </c>
      <c r="H37" s="17">
        <v>4301</v>
      </c>
      <c r="I37" s="17">
        <v>78803</v>
      </c>
    </row>
    <row r="38" spans="2:9" ht="15" customHeight="1">
      <c r="B38" s="34" t="s">
        <v>214</v>
      </c>
      <c r="C38" s="17">
        <v>-86057</v>
      </c>
      <c r="D38" s="56">
        <v>0</v>
      </c>
      <c r="E38" s="56">
        <v>0</v>
      </c>
      <c r="F38" s="56">
        <v>0</v>
      </c>
      <c r="G38" s="56">
        <v>0</v>
      </c>
      <c r="H38" s="56">
        <v>0</v>
      </c>
      <c r="I38" s="17">
        <v>-75000</v>
      </c>
    </row>
    <row r="39" spans="2:9" ht="15" customHeight="1">
      <c r="B39" s="34" t="s">
        <v>83</v>
      </c>
      <c r="C39" s="17">
        <v>-2007164</v>
      </c>
      <c r="D39" s="17">
        <v>-4932019</v>
      </c>
      <c r="E39" s="17">
        <v>-4872076</v>
      </c>
      <c r="F39" s="17">
        <v>-11567554</v>
      </c>
      <c r="G39" s="17">
        <v>-13515985</v>
      </c>
      <c r="H39" s="17">
        <v>-6941159</v>
      </c>
      <c r="I39" s="17">
        <v>-8439159</v>
      </c>
    </row>
    <row r="40" spans="2:9" ht="15" customHeight="1">
      <c r="B40" s="34" t="s">
        <v>84</v>
      </c>
      <c r="C40" s="56">
        <v>0</v>
      </c>
      <c r="D40" s="17">
        <v>-9500</v>
      </c>
      <c r="E40" s="56">
        <v>0</v>
      </c>
      <c r="F40" s="17">
        <v>-110</v>
      </c>
      <c r="G40" s="17">
        <v>-832</v>
      </c>
      <c r="H40" s="56">
        <v>0</v>
      </c>
      <c r="I40" s="56">
        <v>0</v>
      </c>
    </row>
    <row r="41" spans="2:9" ht="15" customHeight="1">
      <c r="B41" s="34" t="s">
        <v>213</v>
      </c>
      <c r="C41" s="56">
        <v>0</v>
      </c>
      <c r="D41" s="56">
        <v>0</v>
      </c>
      <c r="E41" s="17">
        <v>60888</v>
      </c>
      <c r="F41" s="56">
        <v>0</v>
      </c>
      <c r="G41" s="56">
        <v>0</v>
      </c>
      <c r="H41" s="56">
        <v>0</v>
      </c>
      <c r="I41" s="56">
        <v>0</v>
      </c>
    </row>
    <row r="42" spans="2:9" ht="15" customHeight="1">
      <c r="B42" s="34" t="s">
        <v>85</v>
      </c>
      <c r="C42" s="17">
        <v>92658</v>
      </c>
      <c r="D42" s="17">
        <v>177384</v>
      </c>
      <c r="E42" s="17">
        <v>267526</v>
      </c>
      <c r="F42" s="17">
        <v>409794</v>
      </c>
      <c r="G42" s="17">
        <v>91649</v>
      </c>
      <c r="H42" s="17">
        <v>66765</v>
      </c>
      <c r="I42" s="17">
        <v>77932</v>
      </c>
    </row>
    <row r="43" spans="2:9" ht="15" customHeight="1">
      <c r="B43" s="34" t="s">
        <v>86</v>
      </c>
      <c r="C43" s="17">
        <v>254978</v>
      </c>
      <c r="D43" s="17">
        <v>261564</v>
      </c>
      <c r="E43" s="17">
        <v>480585</v>
      </c>
      <c r="F43" s="17">
        <v>377445</v>
      </c>
      <c r="G43" s="17">
        <v>533857</v>
      </c>
      <c r="H43" s="17">
        <v>263968</v>
      </c>
      <c r="I43" s="17">
        <v>326140</v>
      </c>
    </row>
    <row r="44" spans="2:9" ht="15" customHeight="1">
      <c r="B44" s="31" t="s">
        <v>87</v>
      </c>
      <c r="C44" s="56">
        <v>0</v>
      </c>
      <c r="D44" s="20">
        <v>4461</v>
      </c>
      <c r="E44" s="20">
        <v>23830</v>
      </c>
      <c r="F44" s="20">
        <v>129251</v>
      </c>
      <c r="G44" s="20">
        <v>123598</v>
      </c>
      <c r="H44" s="20">
        <v>77870</v>
      </c>
      <c r="I44" s="20">
        <v>108327</v>
      </c>
    </row>
    <row r="45" spans="2:9" ht="15" customHeight="1">
      <c r="B45" s="31" t="s">
        <v>123</v>
      </c>
      <c r="C45" s="56">
        <v>0</v>
      </c>
      <c r="D45" s="56">
        <v>0</v>
      </c>
      <c r="E45" s="56">
        <v>0</v>
      </c>
      <c r="F45" s="56">
        <v>0</v>
      </c>
      <c r="G45" s="56">
        <v>0</v>
      </c>
      <c r="H45" s="56">
        <v>0</v>
      </c>
      <c r="I45" s="21">
        <v>-41418</v>
      </c>
    </row>
    <row r="46" spans="2:9" ht="15" customHeight="1">
      <c r="B46" s="35" t="s">
        <v>88</v>
      </c>
      <c r="C46" s="23">
        <v>-1725211</v>
      </c>
      <c r="D46" s="23">
        <v>-4482149</v>
      </c>
      <c r="E46" s="23">
        <v>-4027762</v>
      </c>
      <c r="F46" s="23">
        <v>-10645190</v>
      </c>
      <c r="G46" s="23">
        <v>-12764985</v>
      </c>
      <c r="H46" s="23">
        <v>-6528255</v>
      </c>
      <c r="I46" s="23">
        <v>-6854324</v>
      </c>
    </row>
    <row r="47" spans="2:9" ht="15" customHeight="1">
      <c r="B47" s="59" t="s">
        <v>89</v>
      </c>
      <c r="C47" s="26"/>
      <c r="D47" s="26"/>
      <c r="E47" s="26"/>
      <c r="F47" s="26"/>
      <c r="G47" s="26"/>
      <c r="H47" s="26"/>
      <c r="I47" s="26"/>
    </row>
    <row r="48" spans="2:9" ht="15" customHeight="1">
      <c r="B48" s="34" t="s">
        <v>90</v>
      </c>
      <c r="C48" s="17">
        <v>15018939</v>
      </c>
      <c r="D48" s="17">
        <v>9855265</v>
      </c>
      <c r="E48" s="17">
        <v>15710000</v>
      </c>
      <c r="F48" s="17">
        <v>15197467</v>
      </c>
      <c r="G48" s="17">
        <v>10408000</v>
      </c>
      <c r="H48" s="17">
        <v>23265000</v>
      </c>
      <c r="I48" s="17">
        <v>18058000</v>
      </c>
    </row>
    <row r="49" spans="2:9" ht="15" customHeight="1">
      <c r="B49" s="34" t="s">
        <v>91</v>
      </c>
      <c r="C49" s="56">
        <v>0</v>
      </c>
      <c r="D49" s="56">
        <v>0</v>
      </c>
      <c r="E49" s="56">
        <v>0</v>
      </c>
      <c r="F49" s="17">
        <v>5000000</v>
      </c>
      <c r="G49" s="17">
        <v>5000000</v>
      </c>
      <c r="H49" s="56">
        <v>0</v>
      </c>
      <c r="I49" s="56">
        <v>0</v>
      </c>
    </row>
    <row r="50" spans="2:9" ht="15" customHeight="1">
      <c r="B50" s="34" t="s">
        <v>92</v>
      </c>
      <c r="C50" s="17">
        <v>-22447939</v>
      </c>
      <c r="D50" s="17">
        <v>-13943584</v>
      </c>
      <c r="E50" s="17">
        <v>-15722698</v>
      </c>
      <c r="F50" s="17">
        <v>-13127743</v>
      </c>
      <c r="G50" s="17">
        <v>-10736723</v>
      </c>
      <c r="H50" s="17">
        <v>-19603415</v>
      </c>
      <c r="I50" s="17">
        <v>-15286973</v>
      </c>
    </row>
    <row r="51" spans="2:9" ht="15" customHeight="1">
      <c r="B51" s="34" t="s">
        <v>247</v>
      </c>
      <c r="C51" s="56">
        <v>0</v>
      </c>
      <c r="D51" s="56">
        <v>0</v>
      </c>
      <c r="E51" s="56">
        <v>0</v>
      </c>
      <c r="F51" s="56">
        <v>0</v>
      </c>
      <c r="G51" s="56">
        <v>0</v>
      </c>
      <c r="H51" s="56">
        <v>0</v>
      </c>
      <c r="I51" s="17">
        <v>-1250000</v>
      </c>
    </row>
    <row r="52" spans="2:9">
      <c r="B52" s="34" t="s">
        <v>241</v>
      </c>
      <c r="C52" s="17">
        <v>-204635</v>
      </c>
      <c r="D52" s="56">
        <v>0</v>
      </c>
      <c r="E52" s="56">
        <v>0</v>
      </c>
      <c r="F52" s="17">
        <v>-1321234</v>
      </c>
      <c r="G52" s="17">
        <v>-488723</v>
      </c>
      <c r="H52" s="17">
        <v>-1715794</v>
      </c>
      <c r="I52" s="56">
        <v>0</v>
      </c>
    </row>
    <row r="53" spans="2:9" ht="15" customHeight="1">
      <c r="B53" s="34" t="s">
        <v>234</v>
      </c>
      <c r="C53" s="17"/>
      <c r="D53" s="56">
        <v>0</v>
      </c>
      <c r="E53" s="56">
        <v>0</v>
      </c>
      <c r="F53" s="56">
        <v>0</v>
      </c>
      <c r="G53" s="17">
        <v>-339597</v>
      </c>
      <c r="H53" s="17">
        <v>-672432</v>
      </c>
      <c r="I53" s="17">
        <v>-1067922</v>
      </c>
    </row>
    <row r="54" spans="2:9" ht="15" customHeight="1">
      <c r="B54" s="34" t="s">
        <v>93</v>
      </c>
      <c r="C54" s="17">
        <v>-3283377</v>
      </c>
      <c r="D54" s="17">
        <v>-2251802</v>
      </c>
      <c r="E54" s="17">
        <v>-1943746</v>
      </c>
      <c r="F54" s="17">
        <v>-1533268</v>
      </c>
      <c r="G54" s="17">
        <v>-2017915</v>
      </c>
      <c r="H54" s="17">
        <v>-2314937</v>
      </c>
      <c r="I54" s="17">
        <v>-2238779</v>
      </c>
    </row>
    <row r="55" spans="2:9" ht="15" customHeight="1">
      <c r="B55" s="34" t="s">
        <v>242</v>
      </c>
      <c r="C55" s="17">
        <v>-1177</v>
      </c>
      <c r="D55" s="17">
        <v>-2</v>
      </c>
      <c r="E55" s="56">
        <v>0</v>
      </c>
      <c r="F55" s="17">
        <v>-100064</v>
      </c>
      <c r="G55" s="17">
        <v>-167048</v>
      </c>
      <c r="H55" s="17">
        <v>-80813</v>
      </c>
      <c r="I55" s="56">
        <v>0</v>
      </c>
    </row>
    <row r="56" spans="2:9" ht="15" customHeight="1">
      <c r="B56" s="34" t="s">
        <v>235</v>
      </c>
      <c r="C56" s="56">
        <v>0</v>
      </c>
      <c r="D56" s="56">
        <v>0</v>
      </c>
      <c r="E56" s="56">
        <v>0</v>
      </c>
      <c r="F56" s="56">
        <v>0</v>
      </c>
      <c r="G56" s="17">
        <v>-111911</v>
      </c>
      <c r="H56" s="17">
        <v>-113771</v>
      </c>
      <c r="I56" s="17">
        <v>-183057</v>
      </c>
    </row>
    <row r="57" spans="2:9" ht="15" customHeight="1">
      <c r="B57" s="34" t="s">
        <v>94</v>
      </c>
      <c r="C57" s="56">
        <v>0</v>
      </c>
      <c r="D57" s="17">
        <v>-2218175</v>
      </c>
      <c r="E57" s="17">
        <v>-15014237</v>
      </c>
      <c r="F57" s="17">
        <v>-16220738</v>
      </c>
      <c r="G57" s="17">
        <v>-16631842</v>
      </c>
      <c r="H57" s="17">
        <v>-16637178</v>
      </c>
      <c r="I57" s="17">
        <v>-9022550</v>
      </c>
    </row>
    <row r="58" spans="2:9" ht="15" customHeight="1">
      <c r="B58" s="34" t="s">
        <v>95</v>
      </c>
      <c r="C58" s="17">
        <v>-2696490</v>
      </c>
      <c r="D58" s="17">
        <v>-2065107</v>
      </c>
      <c r="E58" s="17">
        <v>-2200000</v>
      </c>
      <c r="F58" s="17">
        <v>-1723005</v>
      </c>
      <c r="G58" s="17">
        <v>-1602237</v>
      </c>
      <c r="H58" s="17">
        <v>-2271815</v>
      </c>
      <c r="I58" s="17">
        <v>-1225275</v>
      </c>
    </row>
    <row r="59" spans="2:9" ht="15" customHeight="1">
      <c r="B59" s="34" t="s">
        <v>215</v>
      </c>
      <c r="C59" s="17">
        <v>198</v>
      </c>
      <c r="D59" s="56">
        <v>0</v>
      </c>
      <c r="E59" s="56">
        <v>0</v>
      </c>
      <c r="F59" s="56">
        <v>0</v>
      </c>
      <c r="G59" s="56">
        <v>0</v>
      </c>
      <c r="H59" s="56">
        <v>0</v>
      </c>
      <c r="I59" s="56">
        <v>0</v>
      </c>
    </row>
    <row r="60" spans="2:9" ht="15" customHeight="1">
      <c r="B60" s="34" t="s">
        <v>236</v>
      </c>
      <c r="C60" s="56">
        <v>0</v>
      </c>
      <c r="D60" s="17">
        <v>8310</v>
      </c>
      <c r="E60" s="56">
        <v>0</v>
      </c>
      <c r="F60" s="56">
        <v>0</v>
      </c>
      <c r="G60" s="56">
        <v>0</v>
      </c>
      <c r="H60" s="56">
        <v>0</v>
      </c>
      <c r="I60" s="56">
        <v>0</v>
      </c>
    </row>
    <row r="61" spans="2:9" ht="15" customHeight="1">
      <c r="B61" s="34" t="s">
        <v>96</v>
      </c>
      <c r="C61" s="56">
        <v>0</v>
      </c>
      <c r="D61" s="56">
        <v>0</v>
      </c>
      <c r="E61" s="56">
        <v>0</v>
      </c>
      <c r="F61" s="56">
        <v>0</v>
      </c>
      <c r="G61" s="17">
        <v>200060</v>
      </c>
      <c r="H61" s="56">
        <v>0</v>
      </c>
      <c r="I61" s="56">
        <v>0</v>
      </c>
    </row>
    <row r="62" spans="2:9" ht="15" customHeight="1">
      <c r="B62" s="34" t="s">
        <v>97</v>
      </c>
      <c r="C62" s="56">
        <v>0</v>
      </c>
      <c r="D62" s="56">
        <v>0</v>
      </c>
      <c r="E62" s="56">
        <v>0</v>
      </c>
      <c r="F62" s="17">
        <v>-5980</v>
      </c>
      <c r="G62" s="56">
        <v>0</v>
      </c>
      <c r="H62" s="56">
        <v>0</v>
      </c>
      <c r="I62" s="60">
        <v>0</v>
      </c>
    </row>
    <row r="63" spans="2:9" ht="15" customHeight="1">
      <c r="B63" s="34" t="s">
        <v>250</v>
      </c>
      <c r="C63" s="56">
        <v>0</v>
      </c>
      <c r="D63" s="56">
        <v>0</v>
      </c>
      <c r="E63" s="56">
        <v>0</v>
      </c>
      <c r="F63" s="17">
        <v>0</v>
      </c>
      <c r="G63" s="56">
        <v>0</v>
      </c>
      <c r="H63" s="56">
        <v>0</v>
      </c>
      <c r="I63" s="17">
        <v>-300000</v>
      </c>
    </row>
    <row r="64" spans="2:9" ht="15" customHeight="1">
      <c r="B64" s="34" t="s">
        <v>227</v>
      </c>
      <c r="C64" s="56">
        <v>0</v>
      </c>
      <c r="D64" s="56">
        <v>0</v>
      </c>
      <c r="E64" s="56">
        <v>0</v>
      </c>
      <c r="F64" s="56">
        <v>0</v>
      </c>
      <c r="G64" s="56">
        <v>0</v>
      </c>
      <c r="H64" s="17">
        <v>-31496</v>
      </c>
      <c r="I64" s="56">
        <v>0</v>
      </c>
    </row>
    <row r="65" spans="2:9" ht="15" customHeight="1">
      <c r="B65" s="61" t="s">
        <v>98</v>
      </c>
      <c r="C65" s="56">
        <v>0</v>
      </c>
      <c r="D65" s="56">
        <v>0</v>
      </c>
      <c r="E65" s="56">
        <v>0</v>
      </c>
      <c r="F65" s="62">
        <v>-168604</v>
      </c>
      <c r="G65" s="62">
        <v>-450934</v>
      </c>
      <c r="H65" s="62">
        <v>-180281</v>
      </c>
      <c r="I65" s="56">
        <v>0</v>
      </c>
    </row>
    <row r="66" spans="2:9" ht="15" customHeight="1">
      <c r="B66" s="63" t="s">
        <v>99</v>
      </c>
      <c r="C66" s="64">
        <v>-13614481</v>
      </c>
      <c r="D66" s="64">
        <v>-10615095</v>
      </c>
      <c r="E66" s="64">
        <v>-19170681</v>
      </c>
      <c r="F66" s="64">
        <v>-14003169</v>
      </c>
      <c r="G66" s="64">
        <v>-16938870</v>
      </c>
      <c r="H66" s="64">
        <v>-20356932</v>
      </c>
      <c r="I66" s="64">
        <v>-12516556</v>
      </c>
    </row>
    <row r="67" spans="2:9" ht="15" customHeight="1">
      <c r="B67" s="33" t="s">
        <v>100</v>
      </c>
      <c r="C67" s="22">
        <v>-434409</v>
      </c>
      <c r="D67" s="22">
        <v>978284</v>
      </c>
      <c r="E67" s="22">
        <v>665361</v>
      </c>
      <c r="F67" s="22">
        <v>2188217</v>
      </c>
      <c r="G67" s="22">
        <v>-300008</v>
      </c>
      <c r="H67" s="22">
        <v>-1658832</v>
      </c>
      <c r="I67" s="22">
        <v>7878916</v>
      </c>
    </row>
    <row r="68" spans="2:9" ht="15" customHeight="1">
      <c r="B68" s="34" t="s">
        <v>243</v>
      </c>
      <c r="C68" s="17">
        <v>-109299</v>
      </c>
      <c r="D68" s="17">
        <v>-308949</v>
      </c>
      <c r="E68" s="17">
        <v>-472604</v>
      </c>
      <c r="F68" s="17">
        <v>-24470</v>
      </c>
      <c r="G68" s="17">
        <v>-308367</v>
      </c>
      <c r="H68" s="17">
        <v>115611</v>
      </c>
      <c r="I68" s="17">
        <v>-2531</v>
      </c>
    </row>
    <row r="69" spans="2:9" ht="15" customHeight="1">
      <c r="B69" s="65" t="s">
        <v>101</v>
      </c>
      <c r="C69" s="66">
        <v>4647787</v>
      </c>
      <c r="D69" s="66">
        <v>4104079</v>
      </c>
      <c r="E69" s="66">
        <v>4773414</v>
      </c>
      <c r="F69" s="66">
        <v>4966171</v>
      </c>
      <c r="G69" s="66">
        <v>7129918</v>
      </c>
      <c r="H69" s="66">
        <v>6521543</v>
      </c>
      <c r="I69" s="66">
        <v>4978322</v>
      </c>
    </row>
    <row r="70" spans="2:9" ht="15" customHeight="1">
      <c r="B70" s="35" t="s">
        <v>102</v>
      </c>
      <c r="C70" s="23">
        <v>4104079</v>
      </c>
      <c r="D70" s="23">
        <v>4773414</v>
      </c>
      <c r="E70" s="23">
        <v>4966171</v>
      </c>
      <c r="F70" s="23">
        <v>7129918</v>
      </c>
      <c r="G70" s="23">
        <v>6521543</v>
      </c>
      <c r="H70" s="23">
        <v>4978322</v>
      </c>
      <c r="I70" s="23">
        <v>12854707</v>
      </c>
    </row>
  </sheetData>
  <pageMargins left="0.7" right="0.7" top="0.75" bottom="0.75" header="0.3" footer="0.3"/>
  <pageSetup paperSize="9" scale="52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384C5F"/>
    <pageSetUpPr fitToPage="1"/>
  </sheetPr>
  <dimension ref="B2:I130"/>
  <sheetViews>
    <sheetView zoomScale="90" zoomScaleNormal="90" workbookViewId="0">
      <pane ySplit="5" topLeftCell="A6" activePane="bottomLeft" state="frozen"/>
      <selection activeCell="T49" sqref="T49"/>
      <selection pane="bottomLeft" activeCell="M20" sqref="M20"/>
    </sheetView>
  </sheetViews>
  <sheetFormatPr defaultColWidth="8.7109375" defaultRowHeight="12.75"/>
  <cols>
    <col min="1" max="1" width="8.7109375" style="2"/>
    <col min="2" max="2" width="68.85546875" style="2" bestFit="1" customWidth="1"/>
    <col min="3" max="9" width="15.5703125" style="2" customWidth="1"/>
    <col min="10" max="16384" width="8.7109375" style="2"/>
  </cols>
  <sheetData>
    <row r="2" spans="2:9" ht="23.25">
      <c r="B2" s="8" t="s">
        <v>219</v>
      </c>
    </row>
    <row r="3" spans="2:9">
      <c r="B3" s="13" t="s">
        <v>239</v>
      </c>
    </row>
    <row r="4" spans="2:9">
      <c r="B4" s="13"/>
    </row>
    <row r="5" spans="2:9" ht="15" customHeight="1">
      <c r="B5" s="67"/>
      <c r="C5" s="19">
        <v>2015</v>
      </c>
      <c r="D5" s="19">
        <v>2016</v>
      </c>
      <c r="E5" s="19">
        <v>2017</v>
      </c>
      <c r="F5" s="19">
        <v>2018</v>
      </c>
      <c r="G5" s="19">
        <v>2019</v>
      </c>
      <c r="H5" s="19">
        <v>2020</v>
      </c>
      <c r="I5" s="19">
        <v>2021</v>
      </c>
    </row>
    <row r="6" spans="2:9" s="4" customFormat="1" ht="15" customHeight="1">
      <c r="B6" s="65" t="s">
        <v>143</v>
      </c>
      <c r="C6" s="68"/>
      <c r="D6" s="68"/>
      <c r="E6" s="68"/>
      <c r="F6" s="68"/>
      <c r="G6" s="68"/>
      <c r="H6" s="68"/>
      <c r="I6" s="68"/>
    </row>
    <row r="7" spans="2:9" ht="15" customHeight="1">
      <c r="B7" s="69" t="s">
        <v>103</v>
      </c>
      <c r="C7" s="70">
        <v>40082</v>
      </c>
      <c r="D7" s="70">
        <v>40702</v>
      </c>
      <c r="E7" s="70">
        <v>41282</v>
      </c>
      <c r="F7" s="70">
        <v>44878</v>
      </c>
      <c r="G7" s="70">
        <v>45516</v>
      </c>
      <c r="H7" s="70">
        <v>45483</v>
      </c>
      <c r="I7" s="70">
        <v>45430</v>
      </c>
    </row>
    <row r="8" spans="2:9" ht="15" customHeight="1">
      <c r="B8" s="69" t="s">
        <v>104</v>
      </c>
      <c r="C8" s="70">
        <v>18573</v>
      </c>
      <c r="D8" s="70">
        <v>18387</v>
      </c>
      <c r="E8" s="70">
        <v>18133</v>
      </c>
      <c r="F8" s="70">
        <v>17938</v>
      </c>
      <c r="G8" s="70">
        <v>17767</v>
      </c>
      <c r="H8" s="70">
        <v>17697</v>
      </c>
      <c r="I8" s="70">
        <v>17894</v>
      </c>
    </row>
    <row r="9" spans="2:9" ht="15" customHeight="1">
      <c r="B9" s="69" t="s">
        <v>105</v>
      </c>
      <c r="C9" s="71">
        <v>75</v>
      </c>
      <c r="D9" s="71">
        <v>75</v>
      </c>
      <c r="E9" s="71">
        <v>69</v>
      </c>
      <c r="F9" s="71">
        <v>69</v>
      </c>
      <c r="G9" s="71">
        <v>75</v>
      </c>
      <c r="H9" s="71">
        <v>74</v>
      </c>
      <c r="I9" s="71">
        <v>71</v>
      </c>
    </row>
    <row r="10" spans="2:9" ht="15" customHeight="1">
      <c r="B10" s="69" t="s">
        <v>106</v>
      </c>
      <c r="C10" s="71">
        <v>786</v>
      </c>
      <c r="D10" s="70">
        <v>641</v>
      </c>
      <c r="E10" s="71">
        <v>420</v>
      </c>
      <c r="F10" s="71">
        <v>770</v>
      </c>
      <c r="G10" s="70">
        <v>1407</v>
      </c>
      <c r="H10" s="70">
        <v>1604</v>
      </c>
      <c r="I10" s="70">
        <v>1582</v>
      </c>
    </row>
    <row r="11" spans="2:9" ht="15" customHeight="1">
      <c r="B11" s="69" t="s">
        <v>107</v>
      </c>
      <c r="C11" s="71">
        <v>665</v>
      </c>
      <c r="D11" s="71">
        <v>341</v>
      </c>
      <c r="E11" s="71">
        <v>90</v>
      </c>
      <c r="F11" s="71">
        <v>90</v>
      </c>
      <c r="G11" s="71">
        <v>90</v>
      </c>
      <c r="H11" s="71">
        <v>90</v>
      </c>
      <c r="I11" s="71">
        <v>90</v>
      </c>
    </row>
    <row r="12" spans="2:9" ht="15" customHeight="1">
      <c r="B12" s="69" t="s">
        <v>108</v>
      </c>
      <c r="C12" s="70">
        <v>0</v>
      </c>
      <c r="D12" s="70">
        <v>700</v>
      </c>
      <c r="E12" s="70">
        <v>1256</v>
      </c>
      <c r="F12" s="70">
        <v>1660</v>
      </c>
      <c r="G12" s="70">
        <v>2814</v>
      </c>
      <c r="H12" s="70">
        <v>2814</v>
      </c>
      <c r="I12" s="70">
        <v>0</v>
      </c>
    </row>
    <row r="13" spans="2:9" s="4" customFormat="1" ht="15" customHeight="1">
      <c r="B13" s="35" t="s">
        <v>109</v>
      </c>
      <c r="C13" s="72">
        <v>60181</v>
      </c>
      <c r="D13" s="72">
        <v>60846</v>
      </c>
      <c r="E13" s="72">
        <v>61250</v>
      </c>
      <c r="F13" s="72">
        <v>65405</v>
      </c>
      <c r="G13" s="72">
        <v>67669</v>
      </c>
      <c r="H13" s="72">
        <v>67762</v>
      </c>
      <c r="I13" s="72">
        <v>65067</v>
      </c>
    </row>
    <row r="14" spans="2:9" ht="15" customHeight="1">
      <c r="B14" s="73" t="s">
        <v>110</v>
      </c>
      <c r="C14" s="74">
        <v>0.88855586233371231</v>
      </c>
      <c r="D14" s="74">
        <v>0.8881201558873757</v>
      </c>
      <c r="E14" s="74">
        <v>0.91840100761710552</v>
      </c>
      <c r="F14" s="74">
        <v>0.95</v>
      </c>
      <c r="G14" s="74">
        <v>0.96</v>
      </c>
      <c r="H14" s="74">
        <v>0.94523490681843547</v>
      </c>
      <c r="I14" s="74">
        <v>0.94155355540763463</v>
      </c>
    </row>
    <row r="15" spans="2:9" ht="15" customHeight="1">
      <c r="B15" s="76"/>
      <c r="C15" s="77"/>
      <c r="D15" s="77"/>
      <c r="E15" s="77"/>
      <c r="F15" s="77"/>
      <c r="G15" s="77"/>
      <c r="H15" s="77"/>
      <c r="I15" s="77"/>
    </row>
    <row r="16" spans="2:9" ht="15" customHeight="1">
      <c r="B16" s="35" t="s">
        <v>144</v>
      </c>
      <c r="C16" s="75"/>
      <c r="D16" s="75"/>
      <c r="E16" s="75"/>
      <c r="F16" s="75"/>
      <c r="G16" s="75"/>
      <c r="H16" s="75"/>
      <c r="I16" s="75"/>
    </row>
    <row r="17" spans="2:9" ht="15" customHeight="1">
      <c r="B17" s="69" t="s">
        <v>103</v>
      </c>
      <c r="C17" s="71">
        <v>2602</v>
      </c>
      <c r="D17" s="71">
        <v>2574</v>
      </c>
      <c r="E17" s="71">
        <v>2321</v>
      </c>
      <c r="F17" s="71">
        <v>104</v>
      </c>
      <c r="G17" s="71">
        <v>104</v>
      </c>
      <c r="H17" s="71">
        <v>164</v>
      </c>
      <c r="I17" s="70">
        <v>2345</v>
      </c>
    </row>
    <row r="18" spans="2:9" ht="15" customHeight="1">
      <c r="B18" s="69" t="s">
        <v>104</v>
      </c>
      <c r="C18" s="70">
        <v>4249</v>
      </c>
      <c r="D18" s="70">
        <v>4088</v>
      </c>
      <c r="E18" s="70">
        <v>1989</v>
      </c>
      <c r="F18" s="70">
        <v>2488</v>
      </c>
      <c r="G18" s="70">
        <v>1969</v>
      </c>
      <c r="H18" s="70">
        <v>2720</v>
      </c>
      <c r="I18" s="70">
        <v>1693</v>
      </c>
    </row>
    <row r="19" spans="2:9" ht="15" customHeight="1">
      <c r="B19" s="69" t="s">
        <v>106</v>
      </c>
      <c r="C19" s="71">
        <v>194</v>
      </c>
      <c r="D19" s="71">
        <v>486</v>
      </c>
      <c r="E19" s="71">
        <v>641</v>
      </c>
      <c r="F19" s="71">
        <v>523</v>
      </c>
      <c r="G19" s="71">
        <v>466</v>
      </c>
      <c r="H19" s="71">
        <v>443</v>
      </c>
      <c r="I19" s="71">
        <v>0</v>
      </c>
    </row>
    <row r="20" spans="2:9" ht="15" customHeight="1">
      <c r="B20" s="69" t="s">
        <v>107</v>
      </c>
      <c r="C20" s="71">
        <v>123</v>
      </c>
      <c r="D20" s="71">
        <v>137</v>
      </c>
      <c r="E20" s="71">
        <v>111</v>
      </c>
      <c r="F20" s="71">
        <v>123</v>
      </c>
      <c r="G20" s="71">
        <v>132</v>
      </c>
      <c r="H20" s="71">
        <v>79</v>
      </c>
      <c r="I20" s="71">
        <v>1</v>
      </c>
    </row>
    <row r="21" spans="2:9" ht="15" customHeight="1">
      <c r="B21" s="69" t="s">
        <v>108</v>
      </c>
      <c r="C21" s="71">
        <v>380</v>
      </c>
      <c r="D21" s="71">
        <v>380</v>
      </c>
      <c r="E21" s="71">
        <v>380</v>
      </c>
      <c r="F21" s="71">
        <v>380</v>
      </c>
      <c r="G21" s="71">
        <v>380</v>
      </c>
      <c r="H21" s="71">
        <v>520</v>
      </c>
      <c r="I21" s="71">
        <v>0</v>
      </c>
    </row>
    <row r="22" spans="2:9" s="4" customFormat="1" ht="15" customHeight="1">
      <c r="B22" s="35" t="s">
        <v>109</v>
      </c>
      <c r="C22" s="72">
        <v>7548</v>
      </c>
      <c r="D22" s="72">
        <v>7665</v>
      </c>
      <c r="E22" s="72">
        <v>5442</v>
      </c>
      <c r="F22" s="72">
        <v>3618</v>
      </c>
      <c r="G22" s="72">
        <v>3051</v>
      </c>
      <c r="H22" s="72">
        <v>3926</v>
      </c>
      <c r="I22" s="72">
        <v>4039</v>
      </c>
    </row>
    <row r="23" spans="2:9" ht="15" customHeight="1">
      <c r="B23" s="73" t="s">
        <v>111</v>
      </c>
      <c r="C23" s="74">
        <v>0.1114441376662877</v>
      </c>
      <c r="D23" s="74">
        <v>0.11187984411262425</v>
      </c>
      <c r="E23" s="74">
        <v>8.1598992382894503E-2</v>
      </c>
      <c r="F23" s="74">
        <v>0.05</v>
      </c>
      <c r="G23" s="74">
        <v>0.04</v>
      </c>
      <c r="H23" s="74">
        <v>5.4765093181564556E-2</v>
      </c>
      <c r="I23" s="74">
        <v>5.8446444592365351E-2</v>
      </c>
    </row>
    <row r="24" spans="2:9" ht="15" customHeight="1">
      <c r="B24" s="37"/>
      <c r="C24" s="71"/>
      <c r="D24" s="71"/>
      <c r="E24" s="71"/>
      <c r="F24" s="71"/>
      <c r="G24" s="71"/>
      <c r="H24" s="71"/>
      <c r="I24" s="71"/>
    </row>
    <row r="25" spans="2:9" s="4" customFormat="1" ht="15" customHeight="1">
      <c r="B25" s="35" t="s">
        <v>145</v>
      </c>
      <c r="C25" s="78"/>
      <c r="D25" s="78"/>
      <c r="E25" s="78"/>
      <c r="F25" s="78"/>
      <c r="G25" s="78"/>
      <c r="H25" s="78"/>
      <c r="I25" s="78"/>
    </row>
    <row r="26" spans="2:9" ht="15" customHeight="1">
      <c r="B26" s="69" t="s">
        <v>103</v>
      </c>
      <c r="C26" s="70">
        <v>42684</v>
      </c>
      <c r="D26" s="70">
        <v>43276</v>
      </c>
      <c r="E26" s="70">
        <v>43603</v>
      </c>
      <c r="F26" s="70">
        <v>44982</v>
      </c>
      <c r="G26" s="70">
        <v>45620</v>
      </c>
      <c r="H26" s="70">
        <v>45647</v>
      </c>
      <c r="I26" s="70">
        <v>47775</v>
      </c>
    </row>
    <row r="27" spans="2:9" ht="15" customHeight="1">
      <c r="B27" s="69" t="s">
        <v>104</v>
      </c>
      <c r="C27" s="70">
        <v>22822</v>
      </c>
      <c r="D27" s="70">
        <v>22475</v>
      </c>
      <c r="E27" s="70">
        <v>20122</v>
      </c>
      <c r="F27" s="70">
        <v>20426</v>
      </c>
      <c r="G27" s="70">
        <v>19736</v>
      </c>
      <c r="H27" s="70">
        <v>20417</v>
      </c>
      <c r="I27" s="70">
        <v>19587</v>
      </c>
    </row>
    <row r="28" spans="2:9" ht="15" customHeight="1">
      <c r="B28" s="69" t="s">
        <v>105</v>
      </c>
      <c r="C28" s="71">
        <v>75</v>
      </c>
      <c r="D28" s="71">
        <v>75</v>
      </c>
      <c r="E28" s="71">
        <v>69</v>
      </c>
      <c r="F28" s="71">
        <v>69</v>
      </c>
      <c r="G28" s="71">
        <v>75</v>
      </c>
      <c r="H28" s="71">
        <v>74</v>
      </c>
      <c r="I28" s="71">
        <v>71</v>
      </c>
    </row>
    <row r="29" spans="2:9" ht="15" customHeight="1">
      <c r="B29" s="69" t="s">
        <v>106</v>
      </c>
      <c r="C29" s="70">
        <v>980</v>
      </c>
      <c r="D29" s="70">
        <v>1127</v>
      </c>
      <c r="E29" s="70">
        <v>1061</v>
      </c>
      <c r="F29" s="70">
        <v>1293</v>
      </c>
      <c r="G29" s="70">
        <v>1873</v>
      </c>
      <c r="H29" s="70">
        <v>2047</v>
      </c>
      <c r="I29" s="70">
        <v>1582</v>
      </c>
    </row>
    <row r="30" spans="2:9" ht="15" customHeight="1">
      <c r="B30" s="69" t="s">
        <v>107</v>
      </c>
      <c r="C30" s="71">
        <v>788</v>
      </c>
      <c r="D30" s="71">
        <v>478</v>
      </c>
      <c r="E30" s="71">
        <v>201</v>
      </c>
      <c r="F30" s="71">
        <v>213</v>
      </c>
      <c r="G30" s="71">
        <v>222</v>
      </c>
      <c r="H30" s="71">
        <v>169</v>
      </c>
      <c r="I30" s="71">
        <v>91</v>
      </c>
    </row>
    <row r="31" spans="2:9" ht="15" customHeight="1">
      <c r="B31" s="69" t="s">
        <v>108</v>
      </c>
      <c r="C31" s="70">
        <v>380</v>
      </c>
      <c r="D31" s="70">
        <v>1080</v>
      </c>
      <c r="E31" s="70">
        <v>1636</v>
      </c>
      <c r="F31" s="70">
        <v>2040</v>
      </c>
      <c r="G31" s="70">
        <v>3194</v>
      </c>
      <c r="H31" s="70">
        <v>3334</v>
      </c>
      <c r="I31" s="70">
        <v>0</v>
      </c>
    </row>
    <row r="32" spans="2:9" s="4" customFormat="1" ht="15" customHeight="1">
      <c r="B32" s="35" t="s">
        <v>109</v>
      </c>
      <c r="C32" s="72">
        <v>67729</v>
      </c>
      <c r="D32" s="72">
        <v>68511</v>
      </c>
      <c r="E32" s="72">
        <v>66692</v>
      </c>
      <c r="F32" s="72">
        <v>69023</v>
      </c>
      <c r="G32" s="72">
        <v>70720</v>
      </c>
      <c r="H32" s="72">
        <v>71688</v>
      </c>
      <c r="I32" s="72">
        <v>69106</v>
      </c>
    </row>
    <row r="33" spans="2:9" ht="15" customHeight="1">
      <c r="B33" s="79"/>
      <c r="C33" s="79"/>
      <c r="D33" s="79"/>
      <c r="E33" s="79"/>
      <c r="F33" s="79"/>
      <c r="G33" s="79"/>
      <c r="H33" s="79"/>
      <c r="I33" s="79"/>
    </row>
    <row r="34" spans="2:9" s="4" customFormat="1" ht="15" customHeight="1">
      <c r="B34" s="80" t="s">
        <v>146</v>
      </c>
      <c r="C34" s="19"/>
      <c r="D34" s="19"/>
      <c r="E34" s="19"/>
      <c r="F34" s="19"/>
      <c r="G34" s="19"/>
      <c r="H34" s="19"/>
      <c r="I34" s="19"/>
    </row>
    <row r="35" spans="2:9" ht="15" customHeight="1">
      <c r="B35" s="69" t="s">
        <v>103</v>
      </c>
      <c r="C35" s="81">
        <v>0.63021748438630421</v>
      </c>
      <c r="D35" s="81">
        <v>0.6316649881041001</v>
      </c>
      <c r="E35" s="81">
        <v>0.65379655730822284</v>
      </c>
      <c r="F35" s="81">
        <v>0.65</v>
      </c>
      <c r="G35" s="81">
        <v>0.65</v>
      </c>
      <c r="H35" s="81">
        <v>0.63674534092177215</v>
      </c>
      <c r="I35" s="81">
        <v>0.69132926229270975</v>
      </c>
    </row>
    <row r="36" spans="2:9" ht="15" customHeight="1">
      <c r="B36" s="69" t="s">
        <v>104</v>
      </c>
      <c r="C36" s="81">
        <v>0.3369605338924242</v>
      </c>
      <c r="D36" s="81">
        <v>0.32804951029761642</v>
      </c>
      <c r="E36" s="81">
        <v>0.3017153481676963</v>
      </c>
      <c r="F36" s="81">
        <v>0.3</v>
      </c>
      <c r="G36" s="81">
        <v>0.28000000000000003</v>
      </c>
      <c r="H36" s="81">
        <v>0.28480359334895661</v>
      </c>
      <c r="I36" s="81">
        <v>0.28343414464735334</v>
      </c>
    </row>
    <row r="37" spans="2:9" ht="15" customHeight="1">
      <c r="B37" s="69" t="s">
        <v>105</v>
      </c>
      <c r="C37" s="82">
        <v>1.1073543090847347E-3</v>
      </c>
      <c r="D37" s="82">
        <v>1.0947147173446599E-3</v>
      </c>
      <c r="E37" s="82">
        <v>1.034606849397229E-3</v>
      </c>
      <c r="F37" s="82">
        <v>1E-3</v>
      </c>
      <c r="G37" s="82">
        <v>1E-3</v>
      </c>
      <c r="H37" s="82">
        <v>1.0322508648588327E-3</v>
      </c>
      <c r="I37" s="82">
        <v>1.0274071715914682E-3</v>
      </c>
    </row>
    <row r="38" spans="2:9" ht="15" customHeight="1">
      <c r="B38" s="69" t="s">
        <v>106</v>
      </c>
      <c r="C38" s="81">
        <v>1.4469429638707201E-2</v>
      </c>
      <c r="D38" s="81">
        <v>1.6449913152632424E-2</v>
      </c>
      <c r="E38" s="81">
        <v>1.5908954597253045E-2</v>
      </c>
      <c r="F38" s="81">
        <v>0.02</v>
      </c>
      <c r="G38" s="81">
        <v>0.03</v>
      </c>
      <c r="H38" s="81">
        <v>2.855429081575717E-2</v>
      </c>
      <c r="I38" s="81">
        <v>2.2892368245883137E-2</v>
      </c>
    </row>
    <row r="39" spans="2:9" ht="15" customHeight="1">
      <c r="B39" s="69" t="s">
        <v>107</v>
      </c>
      <c r="C39" s="82">
        <v>1.163460260745028E-2</v>
      </c>
      <c r="D39" s="82">
        <v>6.9769817985432993E-3</v>
      </c>
      <c r="E39" s="82">
        <v>3.0138547352006237E-3</v>
      </c>
      <c r="F39" s="82">
        <v>3.0000000000000001E-3</v>
      </c>
      <c r="G39" s="82">
        <v>3.0000000000000001E-3</v>
      </c>
      <c r="H39" s="82">
        <v>2.3574377859613884E-3</v>
      </c>
      <c r="I39" s="82">
        <v>1.3168176424623044E-3</v>
      </c>
    </row>
    <row r="40" spans="2:9" ht="15" customHeight="1">
      <c r="B40" s="69" t="s">
        <v>108</v>
      </c>
      <c r="C40" s="81">
        <v>5.6105951660293226E-3</v>
      </c>
      <c r="D40" s="81">
        <v>1.5763891929763105E-2</v>
      </c>
      <c r="E40" s="81">
        <v>2.4530678342229953E-2</v>
      </c>
      <c r="F40" s="81">
        <v>0.03</v>
      </c>
      <c r="G40" s="81">
        <v>0.05</v>
      </c>
      <c r="H40" s="81">
        <v>4.6507086262693897E-2</v>
      </c>
      <c r="I40" s="81">
        <v>0</v>
      </c>
    </row>
    <row r="41" spans="2:9" ht="15" customHeight="1">
      <c r="B41" s="83" t="s">
        <v>109</v>
      </c>
      <c r="C41" s="84">
        <v>1</v>
      </c>
      <c r="D41" s="84">
        <v>1</v>
      </c>
      <c r="E41" s="84">
        <v>1</v>
      </c>
      <c r="F41" s="85">
        <v>1</v>
      </c>
      <c r="G41" s="85">
        <v>1</v>
      </c>
      <c r="H41" s="85">
        <v>1</v>
      </c>
      <c r="I41" s="85">
        <v>1</v>
      </c>
    </row>
    <row r="42" spans="2:9" ht="15" customHeight="1">
      <c r="B42" s="60"/>
      <c r="C42" s="60"/>
      <c r="D42" s="60"/>
      <c r="E42" s="60"/>
      <c r="F42" s="60"/>
      <c r="G42" s="60"/>
      <c r="H42" s="60"/>
      <c r="I42" s="60"/>
    </row>
    <row r="43" spans="2:9" s="4" customFormat="1" ht="15" customHeight="1">
      <c r="B43" s="86" t="s">
        <v>112</v>
      </c>
      <c r="C43" s="87"/>
      <c r="D43" s="87"/>
      <c r="E43" s="87"/>
      <c r="F43" s="87"/>
      <c r="G43" s="87"/>
      <c r="H43" s="87"/>
      <c r="I43" s="87"/>
    </row>
    <row r="44" spans="2:9" ht="15" customHeight="1">
      <c r="B44" s="88" t="s">
        <v>113</v>
      </c>
      <c r="C44" s="89">
        <v>79.111975033783239</v>
      </c>
      <c r="D44" s="89">
        <v>91.400994696705368</v>
      </c>
      <c r="E44" s="89">
        <v>87.78448795439121</v>
      </c>
      <c r="F44" s="89">
        <v>79</v>
      </c>
      <c r="G44" s="89">
        <v>73.099999999999994</v>
      </c>
      <c r="H44" s="89">
        <v>68.160851228907546</v>
      </c>
      <c r="I44" s="89">
        <v>63.883002803043894</v>
      </c>
    </row>
    <row r="45" spans="2:9" ht="15" customHeight="1">
      <c r="B45" s="55" t="s">
        <v>114</v>
      </c>
      <c r="C45" s="90">
        <v>32.084334833320291</v>
      </c>
      <c r="D45" s="90">
        <v>36.520620546085745</v>
      </c>
      <c r="E45" s="90">
        <v>33.435652323097628</v>
      </c>
      <c r="F45" s="90">
        <v>35.5</v>
      </c>
      <c r="G45" s="90">
        <v>28</v>
      </c>
      <c r="H45" s="90">
        <v>29.744299379854603</v>
      </c>
      <c r="I45" s="90">
        <v>30.635945036839885</v>
      </c>
    </row>
    <row r="46" spans="2:9" ht="15" customHeight="1">
      <c r="B46" s="55" t="s">
        <v>115</v>
      </c>
      <c r="C46" s="90">
        <v>3.0743944853073217</v>
      </c>
      <c r="D46" s="90">
        <v>4.4960856776966436</v>
      </c>
      <c r="E46" s="90">
        <v>4.1146226663171186</v>
      </c>
      <c r="F46" s="90">
        <v>3.7</v>
      </c>
      <c r="G46" s="90">
        <v>3.3</v>
      </c>
      <c r="H46" s="90">
        <v>2.9256087115771185</v>
      </c>
      <c r="I46" s="90">
        <v>4.1415750613578783</v>
      </c>
    </row>
    <row r="47" spans="2:9" ht="15" customHeight="1">
      <c r="B47" s="91" t="s">
        <v>116</v>
      </c>
      <c r="C47" s="92">
        <v>43.953245715155617</v>
      </c>
      <c r="D47" s="92">
        <v>50.384288472922975</v>
      </c>
      <c r="E47" s="92">
        <v>50.234212964976457</v>
      </c>
      <c r="F47" s="92">
        <v>39.799999999999997</v>
      </c>
      <c r="G47" s="92">
        <v>41.8</v>
      </c>
      <c r="H47" s="92">
        <v>35.490943137475817</v>
      </c>
      <c r="I47" s="92">
        <v>29.105482704846128</v>
      </c>
    </row>
    <row r="48" spans="2:9" ht="15" customHeight="1">
      <c r="B48" s="93" t="s">
        <v>117</v>
      </c>
      <c r="C48" s="94">
        <v>25.334443687398668</v>
      </c>
      <c r="D48" s="94">
        <v>22.6342841335</v>
      </c>
      <c r="E48" s="94">
        <v>20.544020547182669</v>
      </c>
      <c r="F48" s="94">
        <v>21.2</v>
      </c>
      <c r="G48" s="94">
        <v>22</v>
      </c>
      <c r="H48" s="94">
        <v>19.10690982613</v>
      </c>
      <c r="I48" s="94">
        <v>19.021795299071307</v>
      </c>
    </row>
    <row r="49" spans="2:9" ht="15" customHeight="1">
      <c r="B49" s="95" t="s">
        <v>118</v>
      </c>
      <c r="C49" s="96">
        <v>24.382548831098386</v>
      </c>
      <c r="D49" s="96">
        <v>27.45043153256767</v>
      </c>
      <c r="E49" s="96">
        <v>34.319060667164457</v>
      </c>
      <c r="F49" s="96">
        <v>29.5</v>
      </c>
      <c r="G49" s="96">
        <v>33.799999999999997</v>
      </c>
      <c r="H49" s="96">
        <v>42.155819337424028</v>
      </c>
      <c r="I49" s="96">
        <v>46.161334795662931</v>
      </c>
    </row>
    <row r="50" spans="2:9" ht="15" customHeight="1">
      <c r="B50" s="88" t="s">
        <v>119</v>
      </c>
      <c r="C50" s="89">
        <v>10.209798759901425</v>
      </c>
      <c r="D50" s="89">
        <v>10.419385143566855</v>
      </c>
      <c r="E50" s="89">
        <v>8.008039926651854</v>
      </c>
      <c r="F50" s="89">
        <v>5.8</v>
      </c>
      <c r="G50" s="89">
        <v>6.3</v>
      </c>
      <c r="H50" s="89">
        <v>9.652341663742531</v>
      </c>
      <c r="I50" s="89">
        <v>6.9741612283577936</v>
      </c>
    </row>
    <row r="51" spans="2:9" ht="15" customHeight="1">
      <c r="B51" s="55" t="s">
        <v>120</v>
      </c>
      <c r="C51" s="90">
        <v>9.2042222786357701</v>
      </c>
      <c r="D51" s="90">
        <v>9.0690401464130943</v>
      </c>
      <c r="E51" s="90">
        <v>6.615694410730014</v>
      </c>
      <c r="F51" s="90">
        <v>4.7</v>
      </c>
      <c r="G51" s="90">
        <v>5.3</v>
      </c>
      <c r="H51" s="90">
        <v>7.9463984168334232</v>
      </c>
      <c r="I51" s="90">
        <v>5.6148690833917296</v>
      </c>
    </row>
    <row r="52" spans="2:9" ht="15" customHeight="1">
      <c r="B52" s="55" t="s">
        <v>121</v>
      </c>
      <c r="C52" s="90">
        <v>0.35503069247361746</v>
      </c>
      <c r="D52" s="90">
        <v>0.51689511578886849</v>
      </c>
      <c r="E52" s="90">
        <v>0.33427156267554686</v>
      </c>
      <c r="F52" s="90">
        <v>0.3</v>
      </c>
      <c r="G52" s="90">
        <v>0.2</v>
      </c>
      <c r="H52" s="90">
        <v>0.33934004812020241</v>
      </c>
      <c r="I52" s="90">
        <v>0.17242123873524531</v>
      </c>
    </row>
    <row r="53" spans="2:9" ht="15" customHeight="1">
      <c r="B53" s="91" t="s">
        <v>122</v>
      </c>
      <c r="C53" s="92">
        <v>0.65054578879203695</v>
      </c>
      <c r="D53" s="92">
        <v>0.83344988136489184</v>
      </c>
      <c r="E53" s="92">
        <v>1.0580739532462935</v>
      </c>
      <c r="F53" s="92">
        <v>0.8</v>
      </c>
      <c r="G53" s="92">
        <v>0.9</v>
      </c>
      <c r="H53" s="92">
        <v>1.3666031987889042</v>
      </c>
      <c r="I53" s="92">
        <v>1.1868709062308185</v>
      </c>
    </row>
    <row r="54" spans="2:9" ht="15" customHeight="1">
      <c r="B54" s="93" t="s">
        <v>123</v>
      </c>
      <c r="C54" s="94">
        <v>7.4828129896521647</v>
      </c>
      <c r="D54" s="94">
        <v>8.8245082914822301</v>
      </c>
      <c r="E54" s="94">
        <v>9.3972578788673271</v>
      </c>
      <c r="F54" s="94">
        <v>10.7</v>
      </c>
      <c r="G54" s="94">
        <v>11.8</v>
      </c>
      <c r="H54" s="94">
        <v>11.193138404326977</v>
      </c>
      <c r="I54" s="94">
        <v>10.761113002690568</v>
      </c>
    </row>
    <row r="55" spans="2:9" s="4" customFormat="1" ht="15" customHeight="1">
      <c r="B55" s="35" t="s">
        <v>109</v>
      </c>
      <c r="C55" s="97">
        <v>146.52157930183387</v>
      </c>
      <c r="D55" s="97">
        <v>160.72960379782211</v>
      </c>
      <c r="E55" s="97">
        <v>160.05286697425751</v>
      </c>
      <c r="F55" s="97">
        <v>146.19999999999999</v>
      </c>
      <c r="G55" s="97">
        <v>147.1</v>
      </c>
      <c r="H55" s="97">
        <v>150.26906046053108</v>
      </c>
      <c r="I55" s="97">
        <v>146.80140712882647</v>
      </c>
    </row>
    <row r="56" spans="2:9" ht="15" customHeight="1">
      <c r="B56" s="37"/>
      <c r="C56" s="71"/>
      <c r="D56" s="71"/>
      <c r="E56" s="71"/>
      <c r="F56" s="71"/>
      <c r="G56" s="71"/>
      <c r="H56" s="71"/>
      <c r="I56" s="71"/>
    </row>
    <row r="57" spans="2:9" s="4" customFormat="1" ht="15" customHeight="1">
      <c r="B57" s="35" t="s">
        <v>124</v>
      </c>
      <c r="C57" s="78"/>
      <c r="D57" s="78"/>
      <c r="E57" s="78"/>
      <c r="F57" s="78"/>
      <c r="G57" s="78"/>
      <c r="H57" s="78"/>
      <c r="I57" s="78"/>
    </row>
    <row r="58" spans="2:9" ht="15" customHeight="1">
      <c r="B58" s="69" t="s">
        <v>125</v>
      </c>
      <c r="C58" s="81">
        <v>0.53993394973454989</v>
      </c>
      <c r="D58" s="81">
        <v>0.56866309962212358</v>
      </c>
      <c r="E58" s="81">
        <v>0.54847182442855114</v>
      </c>
      <c r="F58" s="81">
        <v>0.54</v>
      </c>
      <c r="G58" s="81">
        <v>0.5</v>
      </c>
      <c r="H58" s="81">
        <v>0.45359205028642829</v>
      </c>
      <c r="I58" s="81">
        <v>0.43516614760363281</v>
      </c>
    </row>
    <row r="59" spans="2:9" ht="15" customHeight="1">
      <c r="B59" s="69" t="s">
        <v>117</v>
      </c>
      <c r="C59" s="81">
        <v>0.17290588736564064</v>
      </c>
      <c r="D59" s="81">
        <v>0.14082212360811341</v>
      </c>
      <c r="E59" s="81">
        <v>0.12835771664425677</v>
      </c>
      <c r="F59" s="81">
        <v>0.14000000000000001</v>
      </c>
      <c r="G59" s="81">
        <v>0.15</v>
      </c>
      <c r="H59" s="81">
        <v>0.12715132288425085</v>
      </c>
      <c r="I59" s="81">
        <v>0.12957502023382253</v>
      </c>
    </row>
    <row r="60" spans="2:9" ht="15" customHeight="1">
      <c r="B60" s="69" t="s">
        <v>118</v>
      </c>
      <c r="C60" s="81">
        <v>0.16640926850010559</v>
      </c>
      <c r="D60" s="81">
        <v>0.17078640700873565</v>
      </c>
      <c r="E60" s="81">
        <v>0.21442327973221653</v>
      </c>
      <c r="F60" s="81">
        <v>0.2</v>
      </c>
      <c r="G60" s="81">
        <v>0.23</v>
      </c>
      <c r="H60" s="81">
        <v>0.28053558868491407</v>
      </c>
      <c r="I60" s="81">
        <v>0.31444749541912614</v>
      </c>
    </row>
    <row r="61" spans="2:9" ht="15" customHeight="1">
      <c r="B61" s="69" t="s">
        <v>126</v>
      </c>
      <c r="C61" s="81">
        <v>6.9681195142384314E-2</v>
      </c>
      <c r="D61" s="81">
        <v>6.4825551095572587E-2</v>
      </c>
      <c r="E61" s="81">
        <v>5.0033717471239338E-2</v>
      </c>
      <c r="F61" s="81">
        <v>0.04</v>
      </c>
      <c r="G61" s="81">
        <v>0.04</v>
      </c>
      <c r="H61" s="81">
        <v>6.4233726052195336E-2</v>
      </c>
      <c r="I61" s="81">
        <v>4.7507454899513163E-2</v>
      </c>
    </row>
    <row r="62" spans="2:9" ht="15" customHeight="1">
      <c r="B62" s="69" t="s">
        <v>123</v>
      </c>
      <c r="C62" s="81">
        <v>5.1069699257319634E-2</v>
      </c>
      <c r="D62" s="81">
        <v>5.490281866545485E-2</v>
      </c>
      <c r="E62" s="81">
        <v>5.8713461723736309E-2</v>
      </c>
      <c r="F62" s="81">
        <v>7.0000000000000007E-2</v>
      </c>
      <c r="G62" s="81">
        <v>0.08</v>
      </c>
      <c r="H62" s="81">
        <v>7.4487312092211488E-2</v>
      </c>
      <c r="I62" s="81">
        <v>7.3303881843905544E-2</v>
      </c>
    </row>
    <row r="63" spans="2:9" s="4" customFormat="1" ht="15" customHeight="1">
      <c r="B63" s="35" t="s">
        <v>109</v>
      </c>
      <c r="C63" s="98">
        <v>1</v>
      </c>
      <c r="D63" s="98">
        <v>1</v>
      </c>
      <c r="E63" s="98">
        <v>1</v>
      </c>
      <c r="F63" s="98">
        <v>1</v>
      </c>
      <c r="G63" s="98">
        <v>1</v>
      </c>
      <c r="H63" s="98">
        <v>1</v>
      </c>
      <c r="I63" s="98">
        <v>1</v>
      </c>
    </row>
    <row r="64" spans="2:9" ht="15" customHeight="1">
      <c r="B64" s="37"/>
      <c r="C64" s="37"/>
      <c r="D64" s="37"/>
      <c r="E64" s="37"/>
      <c r="F64" s="37"/>
      <c r="G64" s="37"/>
      <c r="H64" s="37"/>
      <c r="I64" s="37"/>
    </row>
    <row r="65" spans="2:9" s="4" customFormat="1" ht="15" customHeight="1">
      <c r="B65" s="35" t="s">
        <v>127</v>
      </c>
      <c r="C65" s="78"/>
      <c r="D65" s="78"/>
      <c r="E65" s="78"/>
      <c r="F65" s="78"/>
      <c r="G65" s="78"/>
      <c r="H65" s="78"/>
      <c r="I65" s="78"/>
    </row>
    <row r="66" spans="2:9" ht="15" customHeight="1">
      <c r="B66" s="36" t="s">
        <v>113</v>
      </c>
      <c r="C66" s="99">
        <v>39.20006210054099</v>
      </c>
      <c r="D66" s="99">
        <v>42.808365204943399</v>
      </c>
      <c r="E66" s="99">
        <v>45.49942812965827</v>
      </c>
      <c r="F66" s="99">
        <v>45</v>
      </c>
      <c r="G66" s="99">
        <v>43.9</v>
      </c>
      <c r="H66" s="99">
        <v>38.967740796698152</v>
      </c>
      <c r="I66" s="99">
        <v>36.467387381204354</v>
      </c>
    </row>
    <row r="67" spans="2:9" ht="15" customHeight="1">
      <c r="B67" s="55" t="s">
        <v>114</v>
      </c>
      <c r="C67" s="90">
        <v>15.572674782905617</v>
      </c>
      <c r="D67" s="90">
        <v>16.165155599617542</v>
      </c>
      <c r="E67" s="90">
        <v>16.097199899384311</v>
      </c>
      <c r="F67" s="90">
        <v>16.8</v>
      </c>
      <c r="G67" s="90">
        <v>14.9</v>
      </c>
      <c r="H67" s="90">
        <v>13.810405235397482</v>
      </c>
      <c r="I67" s="90">
        <v>14.510195001249548</v>
      </c>
    </row>
    <row r="68" spans="2:9" ht="15" customHeight="1">
      <c r="B68" s="55" t="s">
        <v>115</v>
      </c>
      <c r="C68" s="90">
        <v>2.9934663966807751</v>
      </c>
      <c r="D68" s="90">
        <v>3.8432141133162943</v>
      </c>
      <c r="E68" s="90">
        <v>3.4912911767735753</v>
      </c>
      <c r="F68" s="90">
        <v>3.1</v>
      </c>
      <c r="G68" s="90">
        <v>2.9</v>
      </c>
      <c r="H68" s="90">
        <v>3.0035788150808078</v>
      </c>
      <c r="I68" s="90">
        <v>3.7145571945940192</v>
      </c>
    </row>
    <row r="69" spans="2:9" ht="15" customHeight="1">
      <c r="B69" s="91" t="s">
        <v>116</v>
      </c>
      <c r="C69" s="92">
        <v>20.633920920954601</v>
      </c>
      <c r="D69" s="92">
        <v>22.799995492009561</v>
      </c>
      <c r="E69" s="92">
        <v>25.91093705350038</v>
      </c>
      <c r="F69" s="92">
        <v>25</v>
      </c>
      <c r="G69" s="92">
        <v>26</v>
      </c>
      <c r="H69" s="92">
        <v>22.153756746219859</v>
      </c>
      <c r="I69" s="92">
        <v>18.242635185360786</v>
      </c>
    </row>
    <row r="70" spans="2:9" ht="15" customHeight="1">
      <c r="B70" s="93" t="s">
        <v>117</v>
      </c>
      <c r="C70" s="94">
        <v>22.101808898480343</v>
      </c>
      <c r="D70" s="94">
        <v>20.810451792939382</v>
      </c>
      <c r="E70" s="94">
        <v>20.230019329219544</v>
      </c>
      <c r="F70" s="94">
        <v>20.7</v>
      </c>
      <c r="G70" s="94">
        <v>21.9</v>
      </c>
      <c r="H70" s="94">
        <v>18.634455059</v>
      </c>
      <c r="I70" s="94">
        <v>18.904741000000001</v>
      </c>
    </row>
    <row r="71" spans="2:9" ht="15" customHeight="1">
      <c r="B71" s="37" t="s">
        <v>118</v>
      </c>
      <c r="C71" s="100">
        <v>10.36288043925623</v>
      </c>
      <c r="D71" s="100">
        <v>9.9683630025615155</v>
      </c>
      <c r="E71" s="100">
        <v>10.369699256512362</v>
      </c>
      <c r="F71" s="100">
        <v>9.6</v>
      </c>
      <c r="G71" s="100">
        <v>11.4</v>
      </c>
      <c r="H71" s="100">
        <v>14.467208688543002</v>
      </c>
      <c r="I71" s="100">
        <v>15.722594371854056</v>
      </c>
    </row>
    <row r="72" spans="2:9" ht="15" customHeight="1">
      <c r="B72" s="36" t="s">
        <v>119</v>
      </c>
      <c r="C72" s="99">
        <v>11.538017212470923</v>
      </c>
      <c r="D72" s="99">
        <v>12.025756635178057</v>
      </c>
      <c r="E72" s="99">
        <v>9.1390485033242204</v>
      </c>
      <c r="F72" s="99">
        <v>6.4</v>
      </c>
      <c r="G72" s="99">
        <v>7.1</v>
      </c>
      <c r="H72" s="99">
        <v>10.185492888691529</v>
      </c>
      <c r="I72" s="99">
        <v>7.5818916530408949</v>
      </c>
    </row>
    <row r="73" spans="2:9" ht="15" customHeight="1">
      <c r="B73" s="55" t="s">
        <v>120</v>
      </c>
      <c r="C73" s="90">
        <v>10.330472730759054</v>
      </c>
      <c r="D73" s="90">
        <v>10.861894368279279</v>
      </c>
      <c r="E73" s="90">
        <v>8.1936259559038156</v>
      </c>
      <c r="F73" s="90">
        <v>5.6</v>
      </c>
      <c r="G73" s="90">
        <v>6.3</v>
      </c>
      <c r="H73" s="90">
        <v>8.9958247698824199</v>
      </c>
      <c r="I73" s="90">
        <v>6.5217609991254069</v>
      </c>
    </row>
    <row r="74" spans="2:9" ht="15" customHeight="1">
      <c r="B74" s="55" t="s">
        <v>121</v>
      </c>
      <c r="C74" s="90">
        <v>0.34380135542220952</v>
      </c>
      <c r="D74" s="90">
        <v>0.45489672926305791</v>
      </c>
      <c r="E74" s="90">
        <v>0.24529338261828032</v>
      </c>
      <c r="F74" s="90">
        <v>0.3</v>
      </c>
      <c r="G74" s="90">
        <v>0.1</v>
      </c>
      <c r="H74" s="90">
        <v>0.19849664287662591</v>
      </c>
      <c r="I74" s="90">
        <v>0.11960152569372005</v>
      </c>
    </row>
    <row r="75" spans="2:9" ht="15" customHeight="1">
      <c r="B75" s="91" t="s">
        <v>122</v>
      </c>
      <c r="C75" s="92">
        <v>0.8637431262896591</v>
      </c>
      <c r="D75" s="92">
        <v>0.70896553763572046</v>
      </c>
      <c r="E75" s="92">
        <v>0.70012916480212473</v>
      </c>
      <c r="F75" s="92">
        <v>0.5</v>
      </c>
      <c r="G75" s="92">
        <v>0.6</v>
      </c>
      <c r="H75" s="92">
        <v>0.99117147593248389</v>
      </c>
      <c r="I75" s="92">
        <v>0.94052912822176804</v>
      </c>
    </row>
    <row r="76" spans="2:9" ht="15" customHeight="1">
      <c r="B76" s="93" t="s">
        <v>123</v>
      </c>
      <c r="C76" s="94">
        <v>6.8847988458562295</v>
      </c>
      <c r="D76" s="94">
        <v>6.9443130629238228</v>
      </c>
      <c r="E76" s="94">
        <v>6.6339400560237349</v>
      </c>
      <c r="F76" s="94">
        <v>6.8</v>
      </c>
      <c r="G76" s="94">
        <v>7.3</v>
      </c>
      <c r="H76" s="94">
        <v>6.6178218447132853</v>
      </c>
      <c r="I76" s="94">
        <v>6.3812047665241778</v>
      </c>
    </row>
    <row r="77" spans="2:9" s="4" customFormat="1" ht="15" customHeight="1">
      <c r="B77" s="35" t="s">
        <v>109</v>
      </c>
      <c r="C77" s="97">
        <v>90.087567496604706</v>
      </c>
      <c r="D77" s="97">
        <v>92.557249698546173</v>
      </c>
      <c r="E77" s="97">
        <v>91.872135274738127</v>
      </c>
      <c r="F77" s="97">
        <v>88.5</v>
      </c>
      <c r="G77" s="97">
        <v>91.6</v>
      </c>
      <c r="H77" s="97">
        <v>88.87271927764597</v>
      </c>
      <c r="I77" s="97">
        <v>85.057819172623482</v>
      </c>
    </row>
    <row r="78" spans="2:9" ht="15" customHeight="1">
      <c r="B78" s="60"/>
      <c r="C78" s="60"/>
      <c r="D78" s="60"/>
      <c r="E78" s="60"/>
      <c r="F78" s="60"/>
      <c r="G78" s="60"/>
      <c r="H78" s="60"/>
      <c r="I78" s="60"/>
    </row>
    <row r="79" spans="2:9" s="4" customFormat="1" ht="15" customHeight="1">
      <c r="B79" s="101" t="s">
        <v>141</v>
      </c>
      <c r="C79" s="97">
        <v>168.51606075319924</v>
      </c>
      <c r="D79" s="97">
        <v>182.02022015443333</v>
      </c>
      <c r="E79" s="97">
        <v>178.19295714202724</v>
      </c>
      <c r="F79" s="102">
        <v>158.9</v>
      </c>
      <c r="G79" s="102">
        <v>161.5</v>
      </c>
      <c r="H79" s="97">
        <v>162.13475291024764</v>
      </c>
      <c r="I79" s="97">
        <v>154.66626156914586</v>
      </c>
    </row>
    <row r="80" spans="2:9" s="4" customFormat="1" ht="15" customHeight="1">
      <c r="B80" s="35" t="s">
        <v>142</v>
      </c>
      <c r="C80" s="97">
        <v>101.33528250741844</v>
      </c>
      <c r="D80" s="97">
        <v>103.30895957790256</v>
      </c>
      <c r="E80" s="97">
        <v>101.14516164314038</v>
      </c>
      <c r="F80" s="97">
        <v>96</v>
      </c>
      <c r="G80" s="102">
        <v>99.4</v>
      </c>
      <c r="H80" s="97">
        <v>95.189504696384986</v>
      </c>
      <c r="I80" s="97">
        <v>88.757458919777591</v>
      </c>
    </row>
    <row r="81" spans="2:9" ht="15" customHeight="1">
      <c r="B81" s="60"/>
      <c r="C81" s="60"/>
      <c r="D81" s="60"/>
      <c r="E81" s="60"/>
      <c r="F81" s="60"/>
      <c r="G81" s="60"/>
      <c r="H81" s="60"/>
      <c r="I81" s="60"/>
    </row>
    <row r="82" spans="2:9" s="4" customFormat="1" ht="15" customHeight="1">
      <c r="B82" s="101" t="s">
        <v>128</v>
      </c>
      <c r="C82" s="103"/>
      <c r="D82" s="103"/>
      <c r="E82" s="103"/>
      <c r="F82" s="103"/>
      <c r="G82" s="103"/>
      <c r="H82" s="103"/>
      <c r="I82" s="103"/>
    </row>
    <row r="83" spans="2:9" ht="15" customHeight="1">
      <c r="B83" s="69" t="s">
        <v>103</v>
      </c>
      <c r="C83" s="70">
        <v>40285.990047230516</v>
      </c>
      <c r="D83" s="70">
        <v>41823.701797256101</v>
      </c>
      <c r="E83" s="70">
        <v>42051.528888857283</v>
      </c>
      <c r="F83" s="70">
        <v>41268</v>
      </c>
      <c r="G83" s="70">
        <v>43486</v>
      </c>
      <c r="H83" s="70">
        <v>43669.440852013664</v>
      </c>
      <c r="I83" s="70">
        <v>45038.648188736872</v>
      </c>
    </row>
    <row r="84" spans="2:9" ht="15" customHeight="1">
      <c r="B84" s="69" t="s">
        <v>104</v>
      </c>
      <c r="C84" s="70">
        <v>12937.521902587501</v>
      </c>
      <c r="D84" s="70">
        <v>12592.704599334367</v>
      </c>
      <c r="E84" s="70">
        <v>10961.056825342483</v>
      </c>
      <c r="F84" s="70">
        <v>11832</v>
      </c>
      <c r="G84" s="70">
        <v>12968</v>
      </c>
      <c r="H84" s="70">
        <v>13550.226775956289</v>
      </c>
      <c r="I84" s="70">
        <v>12122.564657643836</v>
      </c>
    </row>
    <row r="85" spans="2:9" ht="15" customHeight="1">
      <c r="B85" s="69" t="s">
        <v>105</v>
      </c>
      <c r="C85" s="104">
        <v>46.114343607306139</v>
      </c>
      <c r="D85" s="104">
        <v>46.230318720980002</v>
      </c>
      <c r="E85" s="104">
        <v>48.288197872609693</v>
      </c>
      <c r="F85" s="71">
        <v>47</v>
      </c>
      <c r="G85" s="71">
        <v>51</v>
      </c>
      <c r="H85" s="70">
        <v>54.530965012143589</v>
      </c>
      <c r="I85" s="70">
        <v>49.515427087802209</v>
      </c>
    </row>
    <row r="86" spans="2:9" ht="15" customHeight="1">
      <c r="B86" s="69" t="s">
        <v>129</v>
      </c>
      <c r="C86" s="104">
        <v>981.79731260056565</v>
      </c>
      <c r="D86" s="104">
        <v>715.31469290756058</v>
      </c>
      <c r="E86" s="104">
        <v>522.91045091324725</v>
      </c>
      <c r="F86" s="71">
        <v>415</v>
      </c>
      <c r="G86" s="71">
        <v>340</v>
      </c>
      <c r="H86" s="70">
        <v>209.52536068756473</v>
      </c>
      <c r="I86" s="70">
        <v>136.23220509893542</v>
      </c>
    </row>
    <row r="87" spans="2:9" s="4" customFormat="1" ht="15" customHeight="1">
      <c r="B87" s="35" t="s">
        <v>130</v>
      </c>
      <c r="C87" s="72">
        <v>54251.423606025885</v>
      </c>
      <c r="D87" s="72">
        <v>55177.951408219007</v>
      </c>
      <c r="E87" s="72">
        <v>53583.784362985622</v>
      </c>
      <c r="F87" s="72">
        <v>53562</v>
      </c>
      <c r="G87" s="72">
        <v>56845</v>
      </c>
      <c r="H87" s="72">
        <v>57483.723953669658</v>
      </c>
      <c r="I87" s="72">
        <v>57346.960478567453</v>
      </c>
    </row>
    <row r="88" spans="2:9" ht="15" customHeight="1">
      <c r="B88" s="37"/>
      <c r="C88" s="71"/>
      <c r="D88" s="71"/>
      <c r="E88" s="71"/>
      <c r="F88" s="71"/>
      <c r="G88" s="71"/>
      <c r="H88" s="71"/>
      <c r="I88" s="71"/>
    </row>
    <row r="89" spans="2:9" s="4" customFormat="1" ht="15" customHeight="1">
      <c r="B89" s="35" t="s">
        <v>131</v>
      </c>
      <c r="C89" s="78"/>
      <c r="D89" s="78"/>
      <c r="E89" s="78"/>
      <c r="F89" s="78"/>
      <c r="G89" s="78"/>
      <c r="H89" s="78"/>
      <c r="I89" s="78"/>
    </row>
    <row r="90" spans="2:9" ht="15" customHeight="1">
      <c r="B90" s="69" t="s">
        <v>103</v>
      </c>
      <c r="C90" s="100">
        <v>24.67216687895629</v>
      </c>
      <c r="D90" s="100">
        <v>25.204176674441836</v>
      </c>
      <c r="E90" s="100">
        <v>25.059949151062078</v>
      </c>
      <c r="F90" s="71">
        <v>24.3</v>
      </c>
      <c r="G90" s="100">
        <v>23.6</v>
      </c>
      <c r="H90" s="100">
        <v>23.900631927437065</v>
      </c>
      <c r="I90" s="100">
        <v>22.035174499313822</v>
      </c>
    </row>
    <row r="91" spans="2:9" ht="15" customHeight="1">
      <c r="B91" s="69" t="s">
        <v>104</v>
      </c>
      <c r="C91" s="100">
        <v>27.995050836533007</v>
      </c>
      <c r="D91" s="100">
        <v>27.549012539663423</v>
      </c>
      <c r="E91" s="100">
        <v>30.859624398004335</v>
      </c>
      <c r="F91" s="71">
        <v>28.9</v>
      </c>
      <c r="G91" s="100">
        <v>27.8</v>
      </c>
      <c r="H91" s="100">
        <v>22.694011331651531</v>
      </c>
      <c r="I91" s="100">
        <v>25.938390049015883</v>
      </c>
    </row>
    <row r="92" spans="2:9" ht="15" customHeight="1">
      <c r="B92" s="69" t="s">
        <v>129</v>
      </c>
      <c r="C92" s="100">
        <v>48.473968672709226</v>
      </c>
      <c r="D92" s="100">
        <v>55.089430536008365</v>
      </c>
      <c r="E92" s="100">
        <v>68.969666926514819</v>
      </c>
      <c r="F92" s="71">
        <v>66.400000000000006</v>
      </c>
      <c r="G92" s="100">
        <v>87</v>
      </c>
      <c r="H92" s="100">
        <v>82.321930363795474</v>
      </c>
      <c r="I92" s="100">
        <v>111.16031688168896</v>
      </c>
    </row>
    <row r="93" spans="2:9" s="4" customFormat="1" ht="15" customHeight="1">
      <c r="B93" s="35" t="s">
        <v>130</v>
      </c>
      <c r="C93" s="97">
        <v>25.887499718878221</v>
      </c>
      <c r="D93" s="97">
        <v>26.117893448418922</v>
      </c>
      <c r="E93" s="97">
        <v>26.664964667590453</v>
      </c>
      <c r="F93" s="102">
        <v>25.6</v>
      </c>
      <c r="G93" s="97">
        <v>25</v>
      </c>
      <c r="H93" s="97">
        <v>23.814583958036952</v>
      </c>
      <c r="I93" s="97">
        <v>23.060414210179744</v>
      </c>
    </row>
    <row r="94" spans="2:9" ht="15" customHeight="1">
      <c r="B94" s="37"/>
      <c r="C94" s="100"/>
      <c r="D94" s="100"/>
      <c r="E94" s="100"/>
      <c r="F94" s="71"/>
      <c r="G94" s="71"/>
      <c r="H94" s="71"/>
      <c r="I94" s="71"/>
    </row>
    <row r="95" spans="2:9" s="4" customFormat="1" ht="15" customHeight="1">
      <c r="B95" s="35" t="s">
        <v>132</v>
      </c>
      <c r="C95" s="105"/>
      <c r="D95" s="105"/>
      <c r="E95" s="105"/>
      <c r="F95" s="78"/>
      <c r="G95" s="78"/>
      <c r="H95" s="78"/>
      <c r="I95" s="78"/>
    </row>
    <row r="96" spans="2:9" ht="15" customHeight="1">
      <c r="B96" s="69" t="s">
        <v>103</v>
      </c>
      <c r="C96" s="104">
        <v>1828.3057390183101</v>
      </c>
      <c r="D96" s="104">
        <v>1969.8870628965526</v>
      </c>
      <c r="E96" s="104">
        <v>1984.7851390110643</v>
      </c>
      <c r="F96" s="70">
        <v>1885</v>
      </c>
      <c r="G96" s="70">
        <v>1834</v>
      </c>
      <c r="H96" s="70">
        <v>1898.1756549832082</v>
      </c>
      <c r="I96" s="70">
        <v>1964.5517003575007</v>
      </c>
    </row>
    <row r="97" spans="2:9" ht="15" customHeight="1">
      <c r="B97" s="69" t="s">
        <v>104</v>
      </c>
      <c r="C97" s="104">
        <v>1131.6290633718354</v>
      </c>
      <c r="D97" s="104">
        <v>1068.5692231438934</v>
      </c>
      <c r="E97" s="104">
        <v>996.87559018203694</v>
      </c>
      <c r="F97" s="70">
        <v>1010</v>
      </c>
      <c r="G97" s="71">
        <v>993</v>
      </c>
      <c r="H97" s="70">
        <v>1025.3532806519484</v>
      </c>
      <c r="I97" s="70">
        <v>1006.1435393331877</v>
      </c>
    </row>
    <row r="98" spans="2:9" ht="15" customHeight="1">
      <c r="B98" s="69" t="s">
        <v>129</v>
      </c>
      <c r="C98" s="104">
        <v>998.1012207717099</v>
      </c>
      <c r="D98" s="104">
        <v>913.56826574644708</v>
      </c>
      <c r="E98" s="104">
        <v>807.79775170691687</v>
      </c>
      <c r="F98" s="71">
        <v>766</v>
      </c>
      <c r="G98" s="71">
        <v>502</v>
      </c>
      <c r="H98" s="104">
        <v>268.58744608813032</v>
      </c>
      <c r="I98" s="104">
        <v>201.40667322220534</v>
      </c>
    </row>
    <row r="99" spans="2:9" s="4" customFormat="1" ht="15" customHeight="1">
      <c r="B99" s="35" t="s">
        <v>130</v>
      </c>
      <c r="C99" s="72">
        <v>1619.649504733708</v>
      </c>
      <c r="D99" s="72">
        <v>1723.1712989524885</v>
      </c>
      <c r="E99" s="72">
        <v>1720.318119695226</v>
      </c>
      <c r="F99" s="72">
        <v>1644</v>
      </c>
      <c r="G99" s="72">
        <v>1591</v>
      </c>
      <c r="H99" s="72">
        <v>1680.9796052829574</v>
      </c>
      <c r="I99" s="72">
        <v>1715.8888507009344</v>
      </c>
    </row>
    <row r="100" spans="2:9" ht="15" customHeight="1">
      <c r="B100" s="37"/>
      <c r="C100" s="106"/>
      <c r="D100" s="106"/>
      <c r="E100" s="106"/>
      <c r="F100" s="71"/>
      <c r="G100" s="71"/>
      <c r="H100" s="71"/>
      <c r="I100" s="71"/>
    </row>
    <row r="101" spans="2:9" s="4" customFormat="1" ht="15" customHeight="1">
      <c r="B101" s="35" t="s">
        <v>133</v>
      </c>
      <c r="C101" s="72">
        <v>27293.74878385862</v>
      </c>
      <c r="D101" s="72">
        <v>28975.070900965955</v>
      </c>
      <c r="E101" s="72">
        <v>34790.167582607559</v>
      </c>
      <c r="F101" s="72">
        <v>41950</v>
      </c>
      <c r="G101" s="72">
        <v>45807</v>
      </c>
      <c r="H101" s="72">
        <v>36908.976786212042</v>
      </c>
      <c r="I101" s="72">
        <v>41074.510776957199</v>
      </c>
    </row>
    <row r="102" spans="2:9" ht="15" customHeight="1">
      <c r="B102" s="79"/>
      <c r="C102" s="79"/>
      <c r="D102" s="79"/>
      <c r="E102" s="79"/>
      <c r="F102" s="79"/>
      <c r="G102" s="79"/>
      <c r="H102" s="79"/>
      <c r="I102" s="79"/>
    </row>
    <row r="103" spans="2:9" s="4" customFormat="1" ht="15" customHeight="1">
      <c r="B103" s="107" t="s">
        <v>140</v>
      </c>
      <c r="C103" s="108"/>
      <c r="D103" s="109"/>
      <c r="E103" s="108"/>
      <c r="F103" s="108"/>
      <c r="G103" s="109"/>
      <c r="H103" s="109"/>
      <c r="I103" s="109"/>
    </row>
    <row r="104" spans="2:9" ht="15" customHeight="1">
      <c r="B104" s="36" t="s">
        <v>113</v>
      </c>
      <c r="C104" s="110">
        <v>10511.394156301452</v>
      </c>
      <c r="D104" s="110">
        <v>13786.883229468835</v>
      </c>
      <c r="E104" s="110">
        <v>18752.543518702128</v>
      </c>
      <c r="F104" s="110">
        <v>23346</v>
      </c>
      <c r="G104" s="110">
        <v>26467</v>
      </c>
      <c r="H104" s="110">
        <v>17124.176065538286</v>
      </c>
      <c r="I104" s="110">
        <v>15678.151885996431</v>
      </c>
    </row>
    <row r="105" spans="2:9" ht="15" customHeight="1">
      <c r="B105" s="55" t="s">
        <v>114</v>
      </c>
      <c r="C105" s="18">
        <v>5776.1501762161151</v>
      </c>
      <c r="D105" s="18">
        <v>7451.0150962448752</v>
      </c>
      <c r="E105" s="18">
        <v>8789.3452137985405</v>
      </c>
      <c r="F105" s="18">
        <v>11772</v>
      </c>
      <c r="G105" s="18">
        <v>11141</v>
      </c>
      <c r="H105" s="18">
        <v>8907.6820690444929</v>
      </c>
      <c r="I105" s="18">
        <v>8448.0759231648408</v>
      </c>
    </row>
    <row r="106" spans="2:9" ht="15" customHeight="1">
      <c r="B106" s="55" t="s">
        <v>115</v>
      </c>
      <c r="C106" s="18">
        <v>482.87434004398085</v>
      </c>
      <c r="D106" s="18">
        <v>1068.3591132064169</v>
      </c>
      <c r="E106" s="18">
        <v>1503.3663081256268</v>
      </c>
      <c r="F106" s="18">
        <v>1816</v>
      </c>
      <c r="G106" s="18">
        <v>1901</v>
      </c>
      <c r="H106" s="18">
        <v>1398.1978390530398</v>
      </c>
      <c r="I106" s="18">
        <v>1908.8036726732148</v>
      </c>
    </row>
    <row r="107" spans="2:9" ht="15" customHeight="1">
      <c r="B107" s="91" t="s">
        <v>116</v>
      </c>
      <c r="C107" s="111">
        <v>4252.3696400413555</v>
      </c>
      <c r="D107" s="111">
        <v>5267.5090200175418</v>
      </c>
      <c r="E107" s="111">
        <v>8459.8319967779607</v>
      </c>
      <c r="F107" s="111">
        <v>9758</v>
      </c>
      <c r="G107" s="111">
        <v>13425</v>
      </c>
      <c r="H107" s="111">
        <v>6818.2961574407536</v>
      </c>
      <c r="I107" s="111">
        <v>5321.2722901583738</v>
      </c>
    </row>
    <row r="108" spans="2:9" ht="15" customHeight="1">
      <c r="B108" s="93" t="s">
        <v>117</v>
      </c>
      <c r="C108" s="112">
        <v>21262.778695937359</v>
      </c>
      <c r="D108" s="112">
        <v>18684.339154924528</v>
      </c>
      <c r="E108" s="112">
        <v>17123.569160942465</v>
      </c>
      <c r="F108" s="112">
        <v>19207</v>
      </c>
      <c r="G108" s="112">
        <v>21009</v>
      </c>
      <c r="H108" s="112">
        <v>19256.527918</v>
      </c>
      <c r="I108" s="112">
        <v>20847.751989999997</v>
      </c>
    </row>
    <row r="109" spans="2:9" ht="15" customHeight="1">
      <c r="B109" s="37" t="s">
        <v>118</v>
      </c>
      <c r="C109" s="70">
        <v>3006.0574389586886</v>
      </c>
      <c r="D109" s="70">
        <v>4061.1364678296645</v>
      </c>
      <c r="E109" s="70">
        <v>7550.9843191445971</v>
      </c>
      <c r="F109" s="70">
        <v>8115</v>
      </c>
      <c r="G109" s="70">
        <v>9380</v>
      </c>
      <c r="H109" s="70">
        <v>8834.4511664234215</v>
      </c>
      <c r="I109" s="70">
        <v>11136.00807040775</v>
      </c>
    </row>
    <row r="110" spans="2:9" ht="15" customHeight="1">
      <c r="B110" s="37" t="s">
        <v>126</v>
      </c>
      <c r="C110" s="70">
        <v>1844.154145498645</v>
      </c>
      <c r="D110" s="70">
        <v>2950.9889398602818</v>
      </c>
      <c r="E110" s="70">
        <v>3176.4496906228819</v>
      </c>
      <c r="F110" s="70">
        <v>2761</v>
      </c>
      <c r="G110" s="70">
        <v>3105</v>
      </c>
      <c r="H110" s="70">
        <v>1973.2806973382831</v>
      </c>
      <c r="I110" s="70">
        <v>2820.8568193123542</v>
      </c>
    </row>
    <row r="111" spans="2:9" ht="15" customHeight="1">
      <c r="B111" s="37" t="s">
        <v>123</v>
      </c>
      <c r="C111" s="70">
        <v>1707.8765190533136</v>
      </c>
      <c r="D111" s="70">
        <v>2273.6078511847045</v>
      </c>
      <c r="E111" s="70">
        <v>3104.9828015369676</v>
      </c>
      <c r="F111" s="70">
        <v>4170</v>
      </c>
      <c r="G111" s="70">
        <v>5034</v>
      </c>
      <c r="H111" s="70">
        <v>3338.1437375293481</v>
      </c>
      <c r="I111" s="70">
        <v>3835.9987691101155</v>
      </c>
    </row>
    <row r="112" spans="2:9" s="4" customFormat="1" ht="15" customHeight="1">
      <c r="B112" s="35" t="s">
        <v>109</v>
      </c>
      <c r="C112" s="72">
        <v>38332.260955749458</v>
      </c>
      <c r="D112" s="72">
        <v>41756.955643268011</v>
      </c>
      <c r="E112" s="72">
        <v>49708.529490949033</v>
      </c>
      <c r="F112" s="72">
        <v>57600</v>
      </c>
      <c r="G112" s="72">
        <v>64994</v>
      </c>
      <c r="H112" s="72">
        <v>50526.579584829342</v>
      </c>
      <c r="I112" s="72">
        <v>54318.767534826649</v>
      </c>
    </row>
    <row r="113" spans="2:9" ht="15" customHeight="1">
      <c r="B113" s="60"/>
      <c r="C113" s="60"/>
      <c r="D113" s="60"/>
      <c r="E113" s="60"/>
      <c r="F113" s="60"/>
      <c r="G113" s="60"/>
      <c r="H113" s="60"/>
      <c r="I113" s="60"/>
    </row>
    <row r="114" spans="2:9" s="4" customFormat="1" ht="15" customHeight="1">
      <c r="B114" s="113" t="s">
        <v>134</v>
      </c>
      <c r="C114" s="78"/>
      <c r="D114" s="78"/>
      <c r="E114" s="78"/>
      <c r="F114" s="78"/>
      <c r="G114" s="78"/>
      <c r="H114" s="78"/>
      <c r="I114" s="78"/>
    </row>
    <row r="115" spans="2:9" ht="15" customHeight="1">
      <c r="B115" s="69" t="s">
        <v>103</v>
      </c>
      <c r="C115" s="81">
        <v>0.39238513500468802</v>
      </c>
      <c r="D115" s="81">
        <v>0.38330260735209437</v>
      </c>
      <c r="E115" s="81">
        <v>0.36855508297829181</v>
      </c>
      <c r="F115" s="81">
        <v>0.38</v>
      </c>
      <c r="G115" s="81">
        <v>0.42</v>
      </c>
      <c r="H115" s="81">
        <v>0.44541186773980662</v>
      </c>
      <c r="I115" s="81">
        <v>0.43706975265960746</v>
      </c>
    </row>
    <row r="116" spans="2:9" ht="15" customHeight="1">
      <c r="B116" s="69" t="s">
        <v>139</v>
      </c>
      <c r="C116" s="81">
        <v>1.0358502691490432</v>
      </c>
      <c r="D116" s="81">
        <v>0.99237303203156235</v>
      </c>
      <c r="E116" s="81">
        <v>0.95439339105627041</v>
      </c>
      <c r="F116" s="81">
        <v>0.9</v>
      </c>
      <c r="G116" s="81">
        <v>0.9</v>
      </c>
      <c r="H116" s="81">
        <v>0.88588081838762134</v>
      </c>
      <c r="I116" s="81">
        <v>0.94321102554924552</v>
      </c>
    </row>
    <row r="117" spans="2:9" s="4" customFormat="1" ht="15" customHeight="1">
      <c r="B117" s="113" t="s">
        <v>135</v>
      </c>
      <c r="C117" s="114">
        <v>0.51391785856407235</v>
      </c>
      <c r="D117" s="114">
        <v>0.47718772180168756</v>
      </c>
      <c r="E117" s="114">
        <v>0.4503805805056218</v>
      </c>
      <c r="F117" s="114">
        <v>0.46</v>
      </c>
      <c r="G117" s="114">
        <v>0.49</v>
      </c>
      <c r="H117" s="114">
        <v>0.50668923298360879</v>
      </c>
      <c r="I117" s="114">
        <v>0.50833840571657618</v>
      </c>
    </row>
    <row r="118" spans="2:9" ht="15" customHeight="1">
      <c r="B118" s="37"/>
      <c r="C118" s="75"/>
      <c r="D118" s="75"/>
      <c r="E118" s="75"/>
      <c r="F118" s="75"/>
      <c r="G118" s="75"/>
      <c r="H118" s="75"/>
      <c r="I118" s="75"/>
    </row>
    <row r="119" spans="2:9" s="4" customFormat="1" ht="15" customHeight="1">
      <c r="B119" s="113" t="s">
        <v>136</v>
      </c>
      <c r="C119" s="114">
        <v>0.88338454217180473</v>
      </c>
      <c r="D119" s="114">
        <v>0.87976255080240207</v>
      </c>
      <c r="E119" s="114">
        <v>0.86068834062166943</v>
      </c>
      <c r="F119" s="114">
        <v>0.89</v>
      </c>
      <c r="G119" s="114">
        <v>0.89</v>
      </c>
      <c r="H119" s="114">
        <v>0.99469547611875764</v>
      </c>
      <c r="I119" s="114">
        <v>0.98926669630678676</v>
      </c>
    </row>
    <row r="120" spans="2:9" ht="15" customHeight="1">
      <c r="B120" s="115"/>
      <c r="C120" s="116"/>
      <c r="D120" s="116"/>
      <c r="E120" s="116"/>
      <c r="F120" s="117"/>
      <c r="G120" s="117"/>
      <c r="H120" s="117"/>
      <c r="I120" s="117"/>
    </row>
    <row r="121" spans="2:9" s="4" customFormat="1" ht="15" customHeight="1">
      <c r="B121" s="65" t="s">
        <v>147</v>
      </c>
      <c r="C121" s="118"/>
      <c r="D121" s="118"/>
      <c r="E121" s="118"/>
      <c r="F121" s="118"/>
      <c r="G121" s="118"/>
      <c r="H121" s="118"/>
      <c r="I121" s="118"/>
    </row>
    <row r="122" spans="2:9" ht="15" customHeight="1">
      <c r="B122" s="69" t="s">
        <v>103</v>
      </c>
      <c r="C122" s="71">
        <v>296</v>
      </c>
      <c r="D122" s="71">
        <v>298</v>
      </c>
      <c r="E122" s="71">
        <v>353</v>
      </c>
      <c r="F122" s="71">
        <v>462</v>
      </c>
      <c r="G122" s="71">
        <v>152</v>
      </c>
      <c r="H122" s="71">
        <v>68</v>
      </c>
      <c r="I122" s="71">
        <v>1</v>
      </c>
    </row>
    <row r="123" spans="2:9" ht="15" customHeight="1">
      <c r="B123" s="69" t="s">
        <v>104</v>
      </c>
      <c r="C123" s="70">
        <v>9161</v>
      </c>
      <c r="D123" s="70">
        <v>9447</v>
      </c>
      <c r="E123" s="70">
        <v>8631</v>
      </c>
      <c r="F123" s="70">
        <v>7098</v>
      </c>
      <c r="G123" s="70">
        <v>6568</v>
      </c>
      <c r="H123" s="70">
        <v>6597</v>
      </c>
      <c r="I123" s="70">
        <v>6815</v>
      </c>
    </row>
    <row r="124" spans="2:9" ht="15" customHeight="1">
      <c r="B124" s="69" t="s">
        <v>105</v>
      </c>
      <c r="C124" s="71">
        <v>0</v>
      </c>
      <c r="D124" s="71">
        <v>0</v>
      </c>
      <c r="E124" s="71">
        <v>0</v>
      </c>
      <c r="F124" s="71">
        <v>0</v>
      </c>
      <c r="G124" s="71">
        <v>0</v>
      </c>
      <c r="H124" s="71">
        <v>0</v>
      </c>
      <c r="I124" s="71">
        <v>1</v>
      </c>
    </row>
    <row r="125" spans="2:9" s="4" customFormat="1" ht="15" customHeight="1">
      <c r="B125" s="69" t="s">
        <v>137</v>
      </c>
      <c r="C125" s="71">
        <v>501</v>
      </c>
      <c r="D125" s="71">
        <v>477</v>
      </c>
      <c r="E125" s="71">
        <v>96</v>
      </c>
      <c r="F125" s="71">
        <v>67</v>
      </c>
      <c r="G125" s="71">
        <v>122</v>
      </c>
      <c r="H125" s="71">
        <v>367</v>
      </c>
      <c r="I125" s="71">
        <v>1641</v>
      </c>
    </row>
    <row r="126" spans="2:9" ht="15" customHeight="1">
      <c r="B126" s="35" t="s">
        <v>109</v>
      </c>
      <c r="C126" s="72">
        <v>9958</v>
      </c>
      <c r="D126" s="72">
        <v>10222</v>
      </c>
      <c r="E126" s="72">
        <v>9080</v>
      </c>
      <c r="F126" s="72">
        <v>7627</v>
      </c>
      <c r="G126" s="72">
        <v>6842</v>
      </c>
      <c r="H126" s="72">
        <v>7032</v>
      </c>
      <c r="I126" s="72">
        <v>8458</v>
      </c>
    </row>
    <row r="127" spans="2:9" ht="15" customHeight="1">
      <c r="B127" s="73" t="s">
        <v>138</v>
      </c>
      <c r="C127" s="74">
        <v>0.14702712279821051</v>
      </c>
      <c r="D127" s="74">
        <v>0.14920231787596153</v>
      </c>
      <c r="E127" s="74">
        <v>0.13614826365980928</v>
      </c>
      <c r="F127" s="74">
        <v>0.11</v>
      </c>
      <c r="G127" s="74">
        <v>0.1</v>
      </c>
      <c r="H127" s="74">
        <v>9.809173083361232E-2</v>
      </c>
      <c r="I127" s="74">
        <v>0.12239168813127659</v>
      </c>
    </row>
    <row r="128" spans="2:9" s="4" customFormat="1" ht="15" customHeight="1">
      <c r="B128" s="32"/>
      <c r="C128" s="19"/>
      <c r="D128" s="19"/>
      <c r="E128" s="19"/>
      <c r="F128" s="119"/>
      <c r="G128" s="119"/>
      <c r="H128" s="119"/>
      <c r="I128" s="119"/>
    </row>
    <row r="129" spans="2:9" ht="15" customHeight="1">
      <c r="B129" s="65" t="s">
        <v>148</v>
      </c>
      <c r="C129" s="120">
        <v>1537</v>
      </c>
      <c r="D129" s="120">
        <v>1552</v>
      </c>
      <c r="E129" s="120">
        <v>1594</v>
      </c>
      <c r="F129" s="120">
        <v>1549</v>
      </c>
      <c r="G129" s="120">
        <v>1640</v>
      </c>
      <c r="H129" s="120">
        <v>1697</v>
      </c>
      <c r="I129" s="120">
        <v>1777</v>
      </c>
    </row>
    <row r="130" spans="2:9" ht="15" customHeight="1"/>
  </sheetData>
  <pageMargins left="0.7" right="0.7" top="0.75" bottom="0.75" header="0.3" footer="0.3"/>
  <pageSetup paperSize="9" scale="40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384C5F"/>
    <pageSetUpPr fitToPage="1"/>
  </sheetPr>
  <dimension ref="B1:I394"/>
  <sheetViews>
    <sheetView zoomScale="90" zoomScaleNormal="90" workbookViewId="0">
      <selection activeCell="G128" sqref="G128"/>
    </sheetView>
  </sheetViews>
  <sheetFormatPr defaultColWidth="8.7109375" defaultRowHeight="15" outlineLevelRow="1"/>
  <cols>
    <col min="1" max="1" width="8.7109375" style="11"/>
    <col min="2" max="2" width="86.42578125" style="11" bestFit="1" customWidth="1"/>
    <col min="3" max="4" width="15.5703125" customWidth="1"/>
    <col min="5" max="9" width="15.5703125" style="11" customWidth="1"/>
    <col min="10" max="16384" width="8.7109375" style="11"/>
  </cols>
  <sheetData>
    <row r="1" spans="2:9">
      <c r="C1" s="3"/>
      <c r="D1" s="3"/>
    </row>
    <row r="2" spans="2:9" ht="23.25">
      <c r="B2" s="8" t="s">
        <v>194</v>
      </c>
      <c r="C2" s="11"/>
      <c r="D2" s="11"/>
    </row>
    <row r="3" spans="2:9">
      <c r="B3" s="13" t="s">
        <v>238</v>
      </c>
      <c r="C3" s="3"/>
      <c r="D3" s="3"/>
    </row>
    <row r="4" spans="2:9">
      <c r="C4" s="3"/>
      <c r="D4" s="3"/>
    </row>
    <row r="5" spans="2:9" ht="15" customHeight="1">
      <c r="B5" s="7"/>
      <c r="C5" s="5">
        <v>2015</v>
      </c>
      <c r="D5" s="5">
        <v>2016</v>
      </c>
      <c r="E5" s="5">
        <v>2017</v>
      </c>
      <c r="F5" s="5">
        <v>2018</v>
      </c>
      <c r="G5" s="5">
        <v>2019</v>
      </c>
      <c r="H5" s="5">
        <v>2020</v>
      </c>
      <c r="I5" s="5">
        <v>2021</v>
      </c>
    </row>
    <row r="6" spans="2:9" ht="15" customHeight="1">
      <c r="B6" s="121" t="s">
        <v>149</v>
      </c>
      <c r="C6" s="122">
        <v>42175.762000000002</v>
      </c>
      <c r="D6" s="122">
        <v>44248.567999999999</v>
      </c>
      <c r="E6" s="122">
        <v>52094.288999999997</v>
      </c>
      <c r="F6" s="122">
        <v>60859.424000000006</v>
      </c>
      <c r="G6" s="122">
        <v>68839.669000000024</v>
      </c>
      <c r="H6" s="122">
        <v>54933.713000000003</v>
      </c>
      <c r="I6" s="122">
        <v>58492.363999999994</v>
      </c>
    </row>
    <row r="7" spans="2:9" ht="15" customHeight="1">
      <c r="B7" s="32" t="s">
        <v>150</v>
      </c>
      <c r="C7" s="21">
        <v>26201.065000000002</v>
      </c>
      <c r="D7" s="21">
        <v>26489.774000000001</v>
      </c>
      <c r="E7" s="21">
        <v>26302.817999999996</v>
      </c>
      <c r="F7" s="21">
        <v>27893.504000000001</v>
      </c>
      <c r="G7" s="21">
        <v>29408.564999999999</v>
      </c>
      <c r="H7" s="21">
        <v>29121.21</v>
      </c>
      <c r="I7" s="21">
        <v>29750.882999999998</v>
      </c>
    </row>
    <row r="8" spans="2:9" ht="15" customHeight="1">
      <c r="B8" s="32" t="s">
        <v>171</v>
      </c>
      <c r="C8" s="21">
        <v>6537.8910000000014</v>
      </c>
      <c r="D8" s="21">
        <v>7050.8440000000001</v>
      </c>
      <c r="E8" s="21">
        <v>6408.9179999999988</v>
      </c>
      <c r="F8" s="21">
        <v>6197.14</v>
      </c>
      <c r="G8" s="21">
        <v>7345.4599999999991</v>
      </c>
      <c r="H8" s="21">
        <v>8109.4290000000001</v>
      </c>
      <c r="I8" s="21">
        <v>8220.52</v>
      </c>
    </row>
    <row r="9" spans="2:9" ht="15" customHeight="1">
      <c r="B9" s="32" t="s">
        <v>153</v>
      </c>
      <c r="C9" s="21">
        <v>16086.091999999999</v>
      </c>
      <c r="D9" s="21">
        <v>17676.599999999999</v>
      </c>
      <c r="E9" s="21">
        <v>25788.683000000001</v>
      </c>
      <c r="F9" s="21">
        <v>33069.961000000003</v>
      </c>
      <c r="G9" s="21">
        <v>39551.913</v>
      </c>
      <c r="H9" s="21">
        <v>26807.223999999998</v>
      </c>
      <c r="I9" s="21">
        <v>29044.127</v>
      </c>
    </row>
    <row r="10" spans="2:9" ht="15" customHeight="1">
      <c r="B10" s="32" t="s">
        <v>154</v>
      </c>
      <c r="C10" s="123">
        <v>0.38140607868566784</v>
      </c>
      <c r="D10" s="123">
        <v>0.39948411437857151</v>
      </c>
      <c r="E10" s="123">
        <v>0.49503858282814839</v>
      </c>
      <c r="F10" s="123">
        <v>0.54338274709928247</v>
      </c>
      <c r="G10" s="123">
        <v>0.57455117920453669</v>
      </c>
      <c r="H10" s="123">
        <v>0.48799220981112268</v>
      </c>
      <c r="I10" s="123">
        <v>0.49654561747581277</v>
      </c>
    </row>
    <row r="11" spans="2:9" ht="15" customHeight="1">
      <c r="B11" s="32" t="s">
        <v>230</v>
      </c>
      <c r="C11" s="21">
        <v>-2007.164</v>
      </c>
      <c r="D11" s="21">
        <v>-4941.5190000000002</v>
      </c>
      <c r="E11" s="21">
        <v>-4872.076</v>
      </c>
      <c r="F11" s="21">
        <v>12888.898000000001</v>
      </c>
      <c r="G11" s="21">
        <v>13516.816999999999</v>
      </c>
      <c r="H11" s="21">
        <v>6941.1589999999997</v>
      </c>
      <c r="I11" s="21">
        <v>8439.1589999999997</v>
      </c>
    </row>
    <row r="12" spans="2:9" ht="15" customHeight="1">
      <c r="B12" s="32" t="s">
        <v>231</v>
      </c>
      <c r="C12" s="21">
        <v>9613.5649999999987</v>
      </c>
      <c r="D12" s="21">
        <v>8882.2049999999999</v>
      </c>
      <c r="E12" s="21">
        <v>17047.982</v>
      </c>
      <c r="F12" s="21">
        <v>12314.345999999998</v>
      </c>
      <c r="G12" s="21">
        <v>13250.558999999999</v>
      </c>
      <c r="H12" s="21">
        <v>15103.243</v>
      </c>
      <c r="I12" s="21">
        <v>16130.93</v>
      </c>
    </row>
    <row r="13" spans="2:9" ht="15" customHeight="1">
      <c r="B13" s="32" t="s">
        <v>232</v>
      </c>
      <c r="C13" s="21">
        <v>7249.0159999999987</v>
      </c>
      <c r="D13" s="21">
        <v>7240.11</v>
      </c>
      <c r="E13" s="21">
        <v>15516.885</v>
      </c>
      <c r="F13" s="21">
        <v>10402.878999999997</v>
      </c>
      <c r="G13" s="21">
        <v>11404.878000000001</v>
      </c>
      <c r="H13" s="21">
        <v>13502.931</v>
      </c>
      <c r="I13" s="21">
        <v>14018.391</v>
      </c>
    </row>
    <row r="14" spans="2:9" ht="15" customHeight="1">
      <c r="C14" s="11"/>
      <c r="D14" s="11"/>
    </row>
    <row r="15" spans="2:9" ht="15" customHeight="1">
      <c r="B15" s="30"/>
      <c r="C15" s="124" t="s">
        <v>59</v>
      </c>
      <c r="D15" s="124" t="s">
        <v>60</v>
      </c>
      <c r="E15" s="124" t="s">
        <v>61</v>
      </c>
      <c r="F15" s="124" t="s">
        <v>19</v>
      </c>
      <c r="G15" s="124" t="s">
        <v>18</v>
      </c>
      <c r="H15" s="124" t="s">
        <v>226</v>
      </c>
      <c r="I15" s="42" t="s">
        <v>249</v>
      </c>
    </row>
    <row r="16" spans="2:9" ht="15" customHeight="1">
      <c r="B16" s="121" t="s">
        <v>155</v>
      </c>
      <c r="C16" s="122">
        <v>20359.060000000001</v>
      </c>
      <c r="D16" s="122">
        <v>16292.468999999999</v>
      </c>
      <c r="E16" s="122">
        <v>16331.356</v>
      </c>
      <c r="F16" s="122">
        <v>25728.911</v>
      </c>
      <c r="G16" s="122">
        <v>30095.218000000001</v>
      </c>
      <c r="H16" s="122">
        <v>32015.239000000001</v>
      </c>
      <c r="I16" s="122">
        <v>31318.47</v>
      </c>
    </row>
    <row r="17" spans="2:9" ht="15" customHeight="1">
      <c r="B17" s="32" t="s">
        <v>156</v>
      </c>
      <c r="C17" s="122">
        <v>4104.0789999999997</v>
      </c>
      <c r="D17" s="21">
        <v>4773.4139999999998</v>
      </c>
      <c r="E17" s="21">
        <v>4966.1710000000003</v>
      </c>
      <c r="F17" s="21">
        <v>7129.9179999999997</v>
      </c>
      <c r="G17" s="21">
        <v>6521.5429999999997</v>
      </c>
      <c r="H17" s="21">
        <v>4978.3220000000001</v>
      </c>
      <c r="I17" s="21">
        <v>12854.707</v>
      </c>
    </row>
    <row r="18" spans="2:9" ht="15" customHeight="1">
      <c r="B18" s="32" t="s">
        <v>157</v>
      </c>
      <c r="C18" s="21">
        <v>16254.981000000002</v>
      </c>
      <c r="D18" s="21">
        <v>11519.055</v>
      </c>
      <c r="E18" s="21">
        <v>11365.184999999999</v>
      </c>
      <c r="F18" s="21">
        <v>18598.993000000002</v>
      </c>
      <c r="G18" s="21">
        <v>23573.675000000003</v>
      </c>
      <c r="H18" s="21">
        <v>27036.917000000001</v>
      </c>
      <c r="I18" s="21">
        <v>18463.762999999999</v>
      </c>
    </row>
    <row r="19" spans="2:9" ht="15" customHeight="1">
      <c r="B19" s="32" t="s">
        <v>158</v>
      </c>
      <c r="C19" s="125">
        <v>1.0104990696310827</v>
      </c>
      <c r="D19" s="125">
        <v>0.65165557856148815</v>
      </c>
      <c r="E19" s="125">
        <v>0.44070435857465073</v>
      </c>
      <c r="F19" s="125">
        <v>0.56241351479065849</v>
      </c>
      <c r="G19" s="125">
        <v>0.59601857943002667</v>
      </c>
      <c r="H19" s="125">
        <v>1.0085683247172479</v>
      </c>
      <c r="I19" s="125">
        <v>0.63571416692951388</v>
      </c>
    </row>
    <row r="20" spans="2:9" ht="15" customHeight="1">
      <c r="B20" s="121" t="s">
        <v>206</v>
      </c>
      <c r="C20" s="126">
        <v>0</v>
      </c>
      <c r="D20" s="126">
        <v>0</v>
      </c>
      <c r="E20" s="126">
        <v>0</v>
      </c>
      <c r="F20" s="126">
        <v>0</v>
      </c>
      <c r="G20" s="122">
        <v>1530.883</v>
      </c>
      <c r="H20" s="122">
        <v>1404.596</v>
      </c>
      <c r="I20" s="122">
        <v>5841.5730000000003</v>
      </c>
    </row>
    <row r="21" spans="2:9" ht="15" customHeight="1">
      <c r="B21" s="15"/>
      <c r="C21" s="15"/>
      <c r="D21" s="15"/>
      <c r="E21" s="15"/>
      <c r="F21" s="15"/>
      <c r="G21" s="15"/>
      <c r="H21" s="15"/>
      <c r="I21" s="15"/>
    </row>
    <row r="22" spans="2:9" ht="15" customHeight="1">
      <c r="B22" s="15"/>
      <c r="C22" s="15"/>
      <c r="D22" s="15"/>
      <c r="E22" s="15"/>
      <c r="F22" s="15"/>
      <c r="G22" s="15"/>
      <c r="H22" s="15"/>
      <c r="I22" s="15"/>
    </row>
    <row r="23" spans="2:9" ht="15" customHeight="1">
      <c r="B23" s="16" t="s">
        <v>200</v>
      </c>
      <c r="C23" s="15"/>
      <c r="D23" s="15"/>
      <c r="E23" s="15"/>
      <c r="F23" s="15"/>
      <c r="G23" s="15"/>
      <c r="H23" s="15"/>
      <c r="I23" s="15"/>
    </row>
    <row r="24" spans="2:9" ht="15" customHeight="1">
      <c r="B24" s="15"/>
      <c r="C24" s="15"/>
      <c r="D24" s="15"/>
      <c r="E24" s="15"/>
      <c r="F24" s="15"/>
      <c r="G24" s="15"/>
      <c r="H24" s="15"/>
      <c r="I24" s="15"/>
    </row>
    <row r="25" spans="2:9" ht="15" customHeight="1">
      <c r="B25" s="30"/>
      <c r="C25" s="19">
        <v>2015</v>
      </c>
      <c r="D25" s="19">
        <v>2016</v>
      </c>
      <c r="E25" s="19">
        <v>2017</v>
      </c>
      <c r="F25" s="19">
        <v>2018</v>
      </c>
      <c r="G25" s="19">
        <v>2019</v>
      </c>
      <c r="H25" s="19">
        <v>2020</v>
      </c>
      <c r="I25" s="19">
        <v>2021</v>
      </c>
    </row>
    <row r="26" spans="2:9" ht="15" customHeight="1">
      <c r="B26" s="31" t="s">
        <v>203</v>
      </c>
      <c r="C26" s="20">
        <v>38332.260955749931</v>
      </c>
      <c r="D26" s="20">
        <v>41756.955637916617</v>
      </c>
      <c r="E26" s="20">
        <v>49708.529494450057</v>
      </c>
      <c r="F26" s="20">
        <v>57599.771286328709</v>
      </c>
      <c r="G26" s="20">
        <v>64994.003995916995</v>
      </c>
      <c r="H26" s="20">
        <v>50526.581299294754</v>
      </c>
      <c r="I26" s="20">
        <v>54318.767395636045</v>
      </c>
    </row>
    <row r="27" spans="2:9" ht="15" customHeight="1">
      <c r="B27" s="31" t="s">
        <v>162</v>
      </c>
      <c r="C27" s="20">
        <v>2407.9470000000001</v>
      </c>
      <c r="D27" s="20">
        <v>1472.6220000000001</v>
      </c>
      <c r="E27" s="20">
        <v>1212.1880000000001</v>
      </c>
      <c r="F27" s="20">
        <v>1394.2360000000001</v>
      </c>
      <c r="G27" s="20">
        <v>1633.7660000000001</v>
      </c>
      <c r="H27" s="20">
        <v>1932.2670000000001</v>
      </c>
      <c r="I27" s="20">
        <v>1831.684</v>
      </c>
    </row>
    <row r="28" spans="2:9" ht="15" customHeight="1">
      <c r="B28" s="31" t="s">
        <v>204</v>
      </c>
      <c r="C28" s="127">
        <v>0</v>
      </c>
      <c r="D28" s="127">
        <v>0</v>
      </c>
      <c r="E28" s="127">
        <v>0</v>
      </c>
      <c r="F28" s="20">
        <v>1121.9986840251161</v>
      </c>
      <c r="G28" s="20">
        <v>1623.3483132327151</v>
      </c>
      <c r="H28" s="20">
        <v>1922.765188187856</v>
      </c>
      <c r="I28" s="20">
        <v>1643.4209532539437</v>
      </c>
    </row>
    <row r="29" spans="2:9" ht="15" customHeight="1">
      <c r="B29" s="31" t="s">
        <v>205</v>
      </c>
      <c r="C29" s="20">
        <v>820.65650785548189</v>
      </c>
      <c r="D29" s="20">
        <v>199.10948486604215</v>
      </c>
      <c r="E29" s="20">
        <v>173.37186424378726</v>
      </c>
      <c r="F29" s="20">
        <v>432.06902964618291</v>
      </c>
      <c r="G29" s="20">
        <v>202.40569085031422</v>
      </c>
      <c r="H29" s="20">
        <v>152.34951251740242</v>
      </c>
      <c r="I29" s="20">
        <v>184.35865111000837</v>
      </c>
    </row>
    <row r="30" spans="2:9" ht="15" customHeight="1">
      <c r="B30" s="115" t="s">
        <v>123</v>
      </c>
      <c r="C30" s="20">
        <v>614.89700000000005</v>
      </c>
      <c r="D30" s="20">
        <v>819.88099999999997</v>
      </c>
      <c r="E30" s="20">
        <v>1000.201</v>
      </c>
      <c r="F30" s="20">
        <v>311.34899999999999</v>
      </c>
      <c r="G30" s="20">
        <v>386.14499999999998</v>
      </c>
      <c r="H30" s="20">
        <v>399.75</v>
      </c>
      <c r="I30" s="20">
        <v>514.13300000000004</v>
      </c>
    </row>
    <row r="31" spans="2:9" ht="15" customHeight="1">
      <c r="B31" s="128" t="s">
        <v>149</v>
      </c>
      <c r="C31" s="129">
        <v>42175.762000000002</v>
      </c>
      <c r="D31" s="129">
        <v>44248.567999999999</v>
      </c>
      <c r="E31" s="129">
        <v>52094.288999999997</v>
      </c>
      <c r="F31" s="129">
        <v>60859.424000000006</v>
      </c>
      <c r="G31" s="129">
        <v>68839.669000000024</v>
      </c>
      <c r="H31" s="129">
        <v>54933.713000000011</v>
      </c>
      <c r="I31" s="129">
        <v>58492.363999999994</v>
      </c>
    </row>
    <row r="32" spans="2:9" ht="15" customHeight="1">
      <c r="B32" s="15"/>
      <c r="C32" s="15"/>
      <c r="D32" s="15"/>
      <c r="E32" s="15"/>
      <c r="F32" s="15"/>
      <c r="G32" s="15"/>
      <c r="H32" s="15"/>
      <c r="I32" s="15"/>
    </row>
    <row r="33" spans="2:9" ht="15" customHeight="1">
      <c r="B33" s="30"/>
      <c r="C33" s="19">
        <v>2015</v>
      </c>
      <c r="D33" s="19">
        <v>2016</v>
      </c>
      <c r="E33" s="19">
        <v>2017</v>
      </c>
      <c r="F33" s="19">
        <v>2018</v>
      </c>
      <c r="G33" s="19">
        <v>2019</v>
      </c>
      <c r="H33" s="19">
        <v>2020</v>
      </c>
      <c r="I33" s="19">
        <v>2021</v>
      </c>
    </row>
    <row r="34" spans="2:9" ht="15" customHeight="1">
      <c r="B34" s="121" t="s">
        <v>175</v>
      </c>
      <c r="C34" s="122">
        <v>58763.025000000001</v>
      </c>
      <c r="D34" s="122">
        <v>58780.040999999997</v>
      </c>
      <c r="E34" s="122">
        <v>58697.978999999999</v>
      </c>
      <c r="F34" s="122">
        <v>60003.962</v>
      </c>
      <c r="G34" s="122">
        <v>62908.23</v>
      </c>
      <c r="H34" s="122">
        <v>50664.33</v>
      </c>
      <c r="I34" s="122">
        <v>52630.052000000003</v>
      </c>
    </row>
    <row r="35" spans="2:9" ht="15" customHeight="1">
      <c r="B35" s="130" t="s">
        <v>199</v>
      </c>
      <c r="C35" s="131"/>
      <c r="D35" s="131"/>
      <c r="E35" s="131"/>
      <c r="F35" s="131"/>
      <c r="G35" s="131"/>
      <c r="H35" s="131"/>
      <c r="I35" s="131"/>
    </row>
    <row r="36" spans="2:9" ht="15" customHeight="1">
      <c r="B36" s="121" t="s">
        <v>163</v>
      </c>
      <c r="C36" s="122">
        <v>23325.580999999998</v>
      </c>
      <c r="D36" s="122">
        <v>22251.050999999999</v>
      </c>
      <c r="E36" s="122">
        <v>22507.761999999999</v>
      </c>
      <c r="F36" s="122">
        <v>22682.168000000001</v>
      </c>
      <c r="G36" s="122">
        <v>22019.963</v>
      </c>
      <c r="H36" s="122">
        <v>10957.305</v>
      </c>
      <c r="I36" s="122">
        <v>12963.846</v>
      </c>
    </row>
    <row r="37" spans="2:9" ht="15" customHeight="1">
      <c r="B37" s="121" t="s">
        <v>164</v>
      </c>
      <c r="C37" s="122">
        <v>2698.4879999999998</v>
      </c>
      <c r="D37" s="122">
        <v>2988.3719999999998</v>
      </c>
      <c r="E37" s="122">
        <v>3478.4810000000002</v>
      </c>
      <c r="F37" s="122">
        <v>3231.15</v>
      </c>
      <c r="G37" s="122">
        <v>4134.2420000000002</v>
      </c>
      <c r="H37" s="122">
        <v>2476.386</v>
      </c>
      <c r="I37" s="122">
        <v>1694.8030000000001</v>
      </c>
    </row>
    <row r="38" spans="2:9" ht="15" customHeight="1">
      <c r="B38" s="132" t="s">
        <v>165</v>
      </c>
      <c r="C38" s="133">
        <v>32738.956000000002</v>
      </c>
      <c r="D38" s="133">
        <v>33540.617999999995</v>
      </c>
      <c r="E38" s="133">
        <v>32711.736000000004</v>
      </c>
      <c r="F38" s="133">
        <v>34090.643999999993</v>
      </c>
      <c r="G38" s="133">
        <v>36754.025000000009</v>
      </c>
      <c r="H38" s="133">
        <v>37230.639000000003</v>
      </c>
      <c r="I38" s="133">
        <v>37971.403000000006</v>
      </c>
    </row>
    <row r="39" spans="2:9" ht="15" customHeight="1">
      <c r="B39" s="15"/>
      <c r="C39" s="15"/>
      <c r="D39" s="15"/>
      <c r="E39" s="15"/>
      <c r="F39" s="15"/>
      <c r="G39" s="15"/>
      <c r="H39" s="15"/>
      <c r="I39" s="15"/>
    </row>
    <row r="40" spans="2:9" ht="15" customHeight="1">
      <c r="B40" s="30"/>
      <c r="C40" s="19">
        <v>2015</v>
      </c>
      <c r="D40" s="19">
        <v>2016</v>
      </c>
      <c r="E40" s="19">
        <v>2017</v>
      </c>
      <c r="F40" s="19">
        <v>2018</v>
      </c>
      <c r="G40" s="19">
        <v>2019</v>
      </c>
      <c r="H40" s="19">
        <v>2020</v>
      </c>
      <c r="I40" s="19">
        <v>2021</v>
      </c>
    </row>
    <row r="41" spans="2:9" ht="15" customHeight="1">
      <c r="B41" s="121" t="s">
        <v>201</v>
      </c>
      <c r="C41" s="122">
        <v>11803.610190719641</v>
      </c>
      <c r="D41" s="122">
        <v>12428.047184111831</v>
      </c>
      <c r="E41" s="122">
        <v>12154.003292950902</v>
      </c>
      <c r="F41" s="122">
        <v>12956.113194463294</v>
      </c>
      <c r="G41" s="122">
        <v>14752.469132074095</v>
      </c>
      <c r="H41" s="122">
        <v>15799.395310381669</v>
      </c>
      <c r="I41" s="122">
        <v>15429.179353012154</v>
      </c>
    </row>
    <row r="42" spans="2:9" ht="15" customHeight="1">
      <c r="B42" s="121" t="s">
        <v>151</v>
      </c>
      <c r="C42" s="122">
        <v>3440.4119999999998</v>
      </c>
      <c r="D42" s="122">
        <v>2945.9789999999998</v>
      </c>
      <c r="E42" s="122">
        <v>3425.9859999999999</v>
      </c>
      <c r="F42" s="122">
        <v>4366.8040000000001</v>
      </c>
      <c r="G42" s="122">
        <v>4483.2250000000004</v>
      </c>
      <c r="H42" s="122">
        <v>4153.5069999999996</v>
      </c>
      <c r="I42" s="122">
        <v>5491.14</v>
      </c>
    </row>
    <row r="43" spans="2:9" ht="15" customHeight="1">
      <c r="B43" s="121" t="s">
        <v>166</v>
      </c>
      <c r="C43" s="122">
        <v>3681.2829999999999</v>
      </c>
      <c r="D43" s="122">
        <v>3604.6480000000001</v>
      </c>
      <c r="E43" s="122">
        <v>3769.0859999999998</v>
      </c>
      <c r="F43" s="122">
        <v>3821.3380000000002</v>
      </c>
      <c r="G43" s="122">
        <v>4403.3419999999996</v>
      </c>
      <c r="H43" s="122">
        <v>4261.067</v>
      </c>
      <c r="I43" s="122">
        <v>3968.788</v>
      </c>
    </row>
    <row r="44" spans="2:9" ht="15" customHeight="1">
      <c r="B44" s="121" t="s">
        <v>152</v>
      </c>
      <c r="C44" s="122">
        <v>1615.0989999999999</v>
      </c>
      <c r="D44" s="122">
        <v>1493.8630000000001</v>
      </c>
      <c r="E44" s="122">
        <v>1519.0830000000001</v>
      </c>
      <c r="F44" s="122">
        <v>1935.278</v>
      </c>
      <c r="G44" s="122">
        <v>1914.4469999999999</v>
      </c>
      <c r="H44" s="122">
        <v>1629.874</v>
      </c>
      <c r="I44" s="122">
        <v>1972.4290000000001</v>
      </c>
    </row>
    <row r="45" spans="2:9" ht="15" customHeight="1">
      <c r="B45" s="121" t="s">
        <v>202</v>
      </c>
      <c r="C45" s="122">
        <v>1318.2158092803581</v>
      </c>
      <c r="D45" s="122">
        <v>1437.6788158881704</v>
      </c>
      <c r="E45" s="122">
        <v>949.04470704909932</v>
      </c>
      <c r="F45" s="122">
        <v>891.93580553670654</v>
      </c>
      <c r="G45" s="122">
        <v>986.72486792590462</v>
      </c>
      <c r="H45" s="122">
        <v>998.21268961833084</v>
      </c>
      <c r="I45" s="122">
        <v>1218.6076469878462</v>
      </c>
    </row>
    <row r="46" spans="2:9" ht="15" customHeight="1">
      <c r="B46" s="121" t="s">
        <v>167</v>
      </c>
      <c r="C46" s="122">
        <v>516.16499999999996</v>
      </c>
      <c r="D46" s="122">
        <v>575.68899999999996</v>
      </c>
      <c r="E46" s="122">
        <v>662.1</v>
      </c>
      <c r="F46" s="122">
        <v>795.28899999999999</v>
      </c>
      <c r="G46" s="122">
        <v>774.99</v>
      </c>
      <c r="H46" s="122">
        <v>420.90499999999997</v>
      </c>
      <c r="I46" s="122">
        <v>293.92399999999998</v>
      </c>
    </row>
    <row r="47" spans="2:9" ht="15" customHeight="1">
      <c r="B47" s="121" t="s">
        <v>168</v>
      </c>
      <c r="C47" s="126">
        <v>0</v>
      </c>
      <c r="D47" s="126">
        <v>0</v>
      </c>
      <c r="E47" s="126">
        <v>0</v>
      </c>
      <c r="F47" s="126">
        <v>0</v>
      </c>
      <c r="G47" s="122">
        <v>721.529</v>
      </c>
      <c r="H47" s="122">
        <v>824.48699999999997</v>
      </c>
      <c r="I47" s="122">
        <v>274.17700000000002</v>
      </c>
    </row>
    <row r="48" spans="2:9" ht="15" customHeight="1">
      <c r="B48" s="121" t="s">
        <v>169</v>
      </c>
      <c r="C48" s="122">
        <v>1333.5609999999999</v>
      </c>
      <c r="D48" s="122">
        <v>1556.979</v>
      </c>
      <c r="E48" s="122">
        <v>1634.37</v>
      </c>
      <c r="F48" s="122">
        <v>826.93700000000001</v>
      </c>
      <c r="G48" s="126">
        <v>0</v>
      </c>
      <c r="H48" s="126">
        <v>0</v>
      </c>
      <c r="I48" s="126">
        <v>0</v>
      </c>
    </row>
    <row r="49" spans="2:9" ht="15" customHeight="1">
      <c r="B49" s="121" t="s">
        <v>170</v>
      </c>
      <c r="C49" s="122">
        <v>2492.7190000000001</v>
      </c>
      <c r="D49" s="122">
        <v>2446.89</v>
      </c>
      <c r="E49" s="122">
        <v>2189.145</v>
      </c>
      <c r="F49" s="122">
        <v>2299.8090000000002</v>
      </c>
      <c r="G49" s="122">
        <v>1371.838</v>
      </c>
      <c r="H49" s="122">
        <v>1033.7620000000002</v>
      </c>
      <c r="I49" s="122">
        <v>1102.6379999999999</v>
      </c>
    </row>
    <row r="50" spans="2:9" ht="15" hidden="1" customHeight="1" outlineLevel="1">
      <c r="B50" s="134" t="s">
        <v>176</v>
      </c>
      <c r="C50" s="135">
        <v>0</v>
      </c>
      <c r="D50" s="135">
        <v>0</v>
      </c>
      <c r="E50" s="135">
        <v>0</v>
      </c>
      <c r="F50" s="135">
        <v>0</v>
      </c>
      <c r="G50" s="136">
        <v>139.214</v>
      </c>
      <c r="H50" s="136">
        <v>109.482</v>
      </c>
      <c r="I50" s="136">
        <v>98.619</v>
      </c>
    </row>
    <row r="51" spans="2:9" ht="15" hidden="1" customHeight="1" outlineLevel="1">
      <c r="B51" s="134" t="s">
        <v>177</v>
      </c>
      <c r="C51" s="136">
        <v>69.334000000000003</v>
      </c>
      <c r="D51" s="136">
        <v>63.652000000000001</v>
      </c>
      <c r="E51" s="136">
        <v>55.902999999999999</v>
      </c>
      <c r="F51" s="136">
        <v>58.76</v>
      </c>
      <c r="G51" s="136">
        <v>54.78</v>
      </c>
      <c r="H51" s="136">
        <v>55.262</v>
      </c>
      <c r="I51" s="136">
        <v>56.908000000000001</v>
      </c>
    </row>
    <row r="52" spans="2:9" ht="15" hidden="1" customHeight="1" outlineLevel="1">
      <c r="B52" s="134" t="s">
        <v>178</v>
      </c>
      <c r="C52" s="136">
        <v>100.941</v>
      </c>
      <c r="D52" s="136">
        <v>71.316000000000003</v>
      </c>
      <c r="E52" s="136">
        <v>69.415000000000006</v>
      </c>
      <c r="F52" s="136">
        <v>70.084000000000003</v>
      </c>
      <c r="G52" s="136">
        <v>48.469000000000001</v>
      </c>
      <c r="H52" s="136">
        <v>69.055000000000007</v>
      </c>
      <c r="I52" s="136">
        <v>74.191999999999993</v>
      </c>
    </row>
    <row r="53" spans="2:9" ht="15" hidden="1" customHeight="1" outlineLevel="1">
      <c r="B53" s="134" t="s">
        <v>179</v>
      </c>
      <c r="C53" s="136">
        <v>26.382999999999999</v>
      </c>
      <c r="D53" s="136">
        <v>27.716000000000001</v>
      </c>
      <c r="E53" s="136">
        <v>31.24</v>
      </c>
      <c r="F53" s="136">
        <v>37.716000000000001</v>
      </c>
      <c r="G53" s="136">
        <v>38.991999999999997</v>
      </c>
      <c r="H53" s="136">
        <v>34.814</v>
      </c>
      <c r="I53" s="136">
        <v>45.848999999999997</v>
      </c>
    </row>
    <row r="54" spans="2:9" ht="15" hidden="1" customHeight="1" outlineLevel="1">
      <c r="B54" s="134" t="s">
        <v>180</v>
      </c>
      <c r="C54" s="136">
        <v>43.234000000000002</v>
      </c>
      <c r="D54" s="136">
        <v>35.281999999999996</v>
      </c>
      <c r="E54" s="136">
        <v>37.445999999999998</v>
      </c>
      <c r="F54" s="136">
        <v>33.390999999999998</v>
      </c>
      <c r="G54" s="136">
        <v>34.776000000000003</v>
      </c>
      <c r="H54" s="136">
        <v>26.375</v>
      </c>
      <c r="I54" s="136">
        <v>25.370999999999999</v>
      </c>
    </row>
    <row r="55" spans="2:9" ht="15" hidden="1" customHeight="1" outlineLevel="1">
      <c r="B55" s="134" t="s">
        <v>181</v>
      </c>
      <c r="C55" s="136">
        <v>27.367999999999999</v>
      </c>
      <c r="D55" s="136">
        <v>26.623000000000001</v>
      </c>
      <c r="E55" s="136">
        <v>19.024999999999999</v>
      </c>
      <c r="F55" s="136">
        <v>26.626000000000001</v>
      </c>
      <c r="G55" s="136">
        <v>18.666</v>
      </c>
      <c r="H55" s="136">
        <v>15.506</v>
      </c>
      <c r="I55" s="136">
        <v>16.356999999999999</v>
      </c>
    </row>
    <row r="56" spans="2:9" ht="15" hidden="1" customHeight="1" outlineLevel="1">
      <c r="B56" s="134" t="s">
        <v>182</v>
      </c>
      <c r="C56" s="136">
        <v>35.98042238</v>
      </c>
      <c r="D56" s="136">
        <v>65.168000000000006</v>
      </c>
      <c r="E56" s="136">
        <v>63.622</v>
      </c>
      <c r="F56" s="136">
        <v>43.77</v>
      </c>
      <c r="G56" s="135">
        <v>0</v>
      </c>
      <c r="H56" s="135">
        <v>0</v>
      </c>
      <c r="I56" s="135">
        <v>0</v>
      </c>
    </row>
    <row r="57" spans="2:9" ht="15" hidden="1" customHeight="1" outlineLevel="1">
      <c r="B57" s="134" t="s">
        <v>233</v>
      </c>
      <c r="C57" s="135">
        <v>0</v>
      </c>
      <c r="D57" s="135">
        <v>0</v>
      </c>
      <c r="E57" s="135">
        <v>0</v>
      </c>
      <c r="F57" s="135">
        <v>0</v>
      </c>
      <c r="G57" s="135">
        <v>0</v>
      </c>
      <c r="H57" s="136">
        <v>23.571999999999999</v>
      </c>
      <c r="I57" s="136">
        <v>23.271000000000001</v>
      </c>
    </row>
    <row r="58" spans="2:9" ht="15" hidden="1" customHeight="1" outlineLevel="1">
      <c r="B58" s="134" t="s">
        <v>183</v>
      </c>
      <c r="C58" s="136">
        <v>229.38</v>
      </c>
      <c r="D58" s="136">
        <v>208.065</v>
      </c>
      <c r="E58" s="136">
        <v>179.887</v>
      </c>
      <c r="F58" s="136">
        <v>183.18799999999999</v>
      </c>
      <c r="G58" s="135">
        <v>0</v>
      </c>
      <c r="H58" s="135">
        <v>0</v>
      </c>
      <c r="I58" s="135">
        <v>0</v>
      </c>
    </row>
    <row r="59" spans="2:9" ht="15" hidden="1" customHeight="1" outlineLevel="1">
      <c r="B59" s="134" t="s">
        <v>184</v>
      </c>
      <c r="C59" s="136">
        <v>911.69600000000003</v>
      </c>
      <c r="D59" s="136">
        <v>838.505</v>
      </c>
      <c r="E59" s="136">
        <v>746.05799999999999</v>
      </c>
      <c r="F59" s="136">
        <v>681.26300000000003</v>
      </c>
      <c r="G59" s="136">
        <v>-9.0310000000000006</v>
      </c>
      <c r="H59" s="136">
        <v>24.687000000000001</v>
      </c>
      <c r="I59" s="136">
        <v>27.42</v>
      </c>
    </row>
    <row r="60" spans="2:9" ht="15" hidden="1" customHeight="1" outlineLevel="1">
      <c r="B60" s="134" t="s">
        <v>185</v>
      </c>
      <c r="C60" s="136">
        <v>1048.4025776200001</v>
      </c>
      <c r="D60" s="136">
        <v>1110.5630000000001</v>
      </c>
      <c r="E60" s="136">
        <v>986.54899999999998</v>
      </c>
      <c r="F60" s="136">
        <v>1165.011</v>
      </c>
      <c r="G60" s="136">
        <v>1045.972</v>
      </c>
      <c r="H60" s="136">
        <v>675.00900000000001</v>
      </c>
      <c r="I60" s="136">
        <v>734.65099999999995</v>
      </c>
    </row>
    <row r="61" spans="2:9" ht="15" customHeight="1" collapsed="1">
      <c r="B61" s="132" t="s">
        <v>150</v>
      </c>
      <c r="C61" s="133">
        <v>26201.065000000002</v>
      </c>
      <c r="D61" s="133">
        <v>26489.774000000001</v>
      </c>
      <c r="E61" s="133">
        <v>26302.817999999996</v>
      </c>
      <c r="F61" s="133">
        <v>27893.504000000001</v>
      </c>
      <c r="G61" s="133">
        <v>29408.564999999999</v>
      </c>
      <c r="H61" s="133">
        <v>29121.21</v>
      </c>
      <c r="I61" s="133">
        <v>29750.882999999998</v>
      </c>
    </row>
    <row r="62" spans="2:9" ht="15" customHeight="1">
      <c r="B62" s="15"/>
      <c r="C62" s="15"/>
      <c r="D62" s="15"/>
      <c r="E62" s="15"/>
      <c r="F62" s="15"/>
      <c r="G62" s="15"/>
      <c r="H62" s="15"/>
      <c r="I62" s="15"/>
    </row>
    <row r="63" spans="2:9" ht="15" customHeight="1">
      <c r="B63" s="30"/>
      <c r="C63" s="19">
        <v>2015</v>
      </c>
      <c r="D63" s="19">
        <v>2016</v>
      </c>
      <c r="E63" s="19">
        <v>2017</v>
      </c>
      <c r="F63" s="19">
        <v>2018</v>
      </c>
      <c r="G63" s="19">
        <v>2019</v>
      </c>
      <c r="H63" s="19">
        <v>2020</v>
      </c>
      <c r="I63" s="19">
        <v>2021</v>
      </c>
    </row>
    <row r="64" spans="2:9" ht="15" customHeight="1">
      <c r="B64" s="121" t="s">
        <v>65</v>
      </c>
      <c r="C64" s="122">
        <v>5015.9260000000004</v>
      </c>
      <c r="D64" s="122">
        <v>4958.1729999999998</v>
      </c>
      <c r="E64" s="122">
        <v>4962.4589999999998</v>
      </c>
      <c r="F64" s="122">
        <v>5110.7150000000001</v>
      </c>
      <c r="G64" s="122">
        <v>5794.9119999999994</v>
      </c>
      <c r="H64" s="122">
        <v>6968.6940000000004</v>
      </c>
      <c r="I64" s="122">
        <v>6642.5050000000001</v>
      </c>
    </row>
    <row r="65" spans="2:9" ht="15" customHeight="1">
      <c r="B65" s="121" t="s">
        <v>67</v>
      </c>
      <c r="C65" s="122">
        <v>1078.4559999999999</v>
      </c>
      <c r="D65" s="122">
        <v>835.67700000000002</v>
      </c>
      <c r="E65" s="122">
        <v>717.98599999999999</v>
      </c>
      <c r="F65" s="122">
        <v>696.702</v>
      </c>
      <c r="G65" s="122">
        <v>696.72500000000002</v>
      </c>
      <c r="H65" s="122">
        <v>59.856000000000002</v>
      </c>
      <c r="I65" s="122">
        <v>0.67500000000000004</v>
      </c>
    </row>
    <row r="66" spans="2:9" ht="15" customHeight="1">
      <c r="B66" s="121" t="s">
        <v>172</v>
      </c>
      <c r="C66" s="122">
        <v>203.18</v>
      </c>
      <c r="D66" s="122">
        <v>887.45399999999995</v>
      </c>
      <c r="E66" s="122">
        <v>528.03899999999999</v>
      </c>
      <c r="F66" s="122">
        <v>377.28399999999999</v>
      </c>
      <c r="G66" s="122">
        <v>471.74599999999998</v>
      </c>
      <c r="H66" s="122">
        <v>419.98200000000003</v>
      </c>
      <c r="I66" s="122">
        <v>483.64699999999999</v>
      </c>
    </row>
    <row r="67" spans="2:9" ht="15" customHeight="1">
      <c r="B67" s="121" t="s">
        <v>173</v>
      </c>
      <c r="C67" s="126">
        <v>0</v>
      </c>
      <c r="D67" s="126">
        <v>0</v>
      </c>
      <c r="E67" s="126">
        <v>0</v>
      </c>
      <c r="F67" s="126">
        <v>0</v>
      </c>
      <c r="G67" s="122">
        <v>424.22</v>
      </c>
      <c r="H67" s="122">
        <v>655.07000000000005</v>
      </c>
      <c r="I67" s="122">
        <v>1127.4590000000001</v>
      </c>
    </row>
    <row r="68" spans="2:9" ht="15" customHeight="1">
      <c r="B68" s="121" t="s">
        <v>218</v>
      </c>
      <c r="C68" s="122">
        <v>119.33199999999999</v>
      </c>
      <c r="D68" s="122">
        <v>82.194000000000003</v>
      </c>
      <c r="E68" s="122">
        <v>60.755000000000003</v>
      </c>
      <c r="F68" s="122">
        <v>29.713000000000001</v>
      </c>
      <c r="G68" s="122">
        <v>12.699</v>
      </c>
      <c r="H68" s="122">
        <v>5.5110000000000001</v>
      </c>
      <c r="I68" s="122">
        <v>7.7350000000000003</v>
      </c>
    </row>
    <row r="69" spans="2:9" ht="15" customHeight="1">
      <c r="B69" s="121" t="s">
        <v>174</v>
      </c>
      <c r="C69" s="122">
        <v>-19.736999999999998</v>
      </c>
      <c r="D69" s="122">
        <v>58.938000000000002</v>
      </c>
      <c r="E69" s="122">
        <v>28.507000000000001</v>
      </c>
      <c r="F69" s="122">
        <v>-27.347000000000001</v>
      </c>
      <c r="G69" s="122">
        <v>10.047000000000001</v>
      </c>
      <c r="H69" s="122">
        <v>0.316</v>
      </c>
      <c r="I69" s="122">
        <v>-41.500999999999998</v>
      </c>
    </row>
    <row r="70" spans="2:9" ht="15" customHeight="1">
      <c r="B70" s="121" t="s">
        <v>70</v>
      </c>
      <c r="C70" s="122">
        <v>140.73400000000001</v>
      </c>
      <c r="D70" s="122">
        <v>228.40799999999999</v>
      </c>
      <c r="E70" s="122">
        <v>111.172</v>
      </c>
      <c r="F70" s="122">
        <v>10.073</v>
      </c>
      <c r="G70" s="122">
        <v>-64.888999999999996</v>
      </c>
      <c r="H70" s="126">
        <v>0</v>
      </c>
      <c r="I70" s="126">
        <v>0</v>
      </c>
    </row>
    <row r="71" spans="2:9" ht="15" customHeight="1">
      <c r="B71" s="132" t="s">
        <v>171</v>
      </c>
      <c r="C71" s="133">
        <v>6537.8910000000014</v>
      </c>
      <c r="D71" s="133">
        <v>7050.8440000000001</v>
      </c>
      <c r="E71" s="133">
        <v>6408.9179999999988</v>
      </c>
      <c r="F71" s="133">
        <v>6197.14</v>
      </c>
      <c r="G71" s="133">
        <v>7345.4599999999991</v>
      </c>
      <c r="H71" s="133">
        <v>8109.4290000000001</v>
      </c>
      <c r="I71" s="133">
        <v>8220.52</v>
      </c>
    </row>
    <row r="72" spans="2:9" ht="15" customHeight="1">
      <c r="B72" s="14"/>
      <c r="C72" s="15"/>
      <c r="D72" s="15"/>
      <c r="E72" s="15"/>
      <c r="F72" s="14"/>
      <c r="G72" s="14"/>
      <c r="H72" s="14"/>
      <c r="I72" s="14"/>
    </row>
    <row r="73" spans="2:9" ht="15" customHeight="1">
      <c r="B73" s="30"/>
      <c r="C73" s="19">
        <v>2015</v>
      </c>
      <c r="D73" s="19">
        <v>2016</v>
      </c>
      <c r="E73" s="19">
        <v>2017</v>
      </c>
      <c r="F73" s="19">
        <v>2018</v>
      </c>
      <c r="G73" s="19">
        <v>2019</v>
      </c>
      <c r="H73" s="19">
        <v>2020</v>
      </c>
      <c r="I73" s="19">
        <v>2021</v>
      </c>
    </row>
    <row r="74" spans="2:9" ht="15" customHeight="1">
      <c r="B74" s="121" t="s">
        <v>12</v>
      </c>
      <c r="C74" s="122">
        <v>4468.1819999999998</v>
      </c>
      <c r="D74" s="122">
        <v>6114.9120000000003</v>
      </c>
      <c r="E74" s="122">
        <v>13819.874</v>
      </c>
      <c r="F74" s="122">
        <v>19583.435000000001</v>
      </c>
      <c r="G74" s="122">
        <v>22653.331999999999</v>
      </c>
      <c r="H74" s="122">
        <v>12186.847</v>
      </c>
      <c r="I74" s="122">
        <v>15099.558999999999</v>
      </c>
    </row>
    <row r="75" spans="2:9" ht="15" customHeight="1">
      <c r="B75" s="130" t="s">
        <v>186</v>
      </c>
      <c r="C75" s="122"/>
      <c r="D75" s="122"/>
      <c r="E75" s="122"/>
      <c r="F75" s="136"/>
      <c r="G75" s="136"/>
      <c r="H75" s="136"/>
      <c r="I75" s="136"/>
    </row>
    <row r="76" spans="2:9" ht="15" customHeight="1">
      <c r="B76" s="121" t="s">
        <v>187</v>
      </c>
      <c r="C76" s="122">
        <v>1289.7429999999999</v>
      </c>
      <c r="D76" s="122">
        <v>2336.0680000000002</v>
      </c>
      <c r="E76" s="122">
        <v>4533.9030000000002</v>
      </c>
      <c r="F76" s="122">
        <v>5876.3860000000004</v>
      </c>
      <c r="G76" s="122">
        <v>7091.433</v>
      </c>
      <c r="H76" s="122">
        <v>4524.7049999999999</v>
      </c>
      <c r="I76" s="122">
        <v>4338.4759999999997</v>
      </c>
    </row>
    <row r="77" spans="2:9" ht="15" customHeight="1">
      <c r="B77" s="121" t="s">
        <v>188</v>
      </c>
      <c r="C77" s="122">
        <v>2945.4259999999999</v>
      </c>
      <c r="D77" s="122">
        <v>2312.4670000000001</v>
      </c>
      <c r="E77" s="122">
        <v>1802.3579999999999</v>
      </c>
      <c r="F77" s="122">
        <v>1441.2339999999999</v>
      </c>
      <c r="G77" s="122">
        <v>2375.0650000000001</v>
      </c>
      <c r="H77" s="122">
        <v>2099.5189999999998</v>
      </c>
      <c r="I77" s="122">
        <v>2189.2240000000002</v>
      </c>
    </row>
    <row r="78" spans="2:9" ht="15" customHeight="1">
      <c r="B78" s="121" t="s">
        <v>189</v>
      </c>
      <c r="C78" s="122">
        <v>-209.12899999999999</v>
      </c>
      <c r="D78" s="122">
        <v>-291.06799999999998</v>
      </c>
      <c r="E78" s="122">
        <v>-236.54</v>
      </c>
      <c r="F78" s="122">
        <v>-40.218999999999994</v>
      </c>
      <c r="G78" s="122">
        <v>-379.82399999999996</v>
      </c>
      <c r="H78" s="122">
        <v>147.00800000000001</v>
      </c>
      <c r="I78" s="122">
        <v>-9.5590000000000011</v>
      </c>
    </row>
    <row r="79" spans="2:9" ht="15" customHeight="1">
      <c r="B79" s="121" t="s">
        <v>67</v>
      </c>
      <c r="C79" s="122">
        <v>1078.4559999999999</v>
      </c>
      <c r="D79" s="122">
        <v>835.67700000000002</v>
      </c>
      <c r="E79" s="122">
        <v>717.98599999999999</v>
      </c>
      <c r="F79" s="122">
        <v>696.702</v>
      </c>
      <c r="G79" s="122">
        <v>696.72500000000002</v>
      </c>
      <c r="H79" s="122">
        <v>59.856000000000002</v>
      </c>
      <c r="I79" s="122">
        <v>0.67500000000000004</v>
      </c>
    </row>
    <row r="80" spans="2:9" ht="15" customHeight="1">
      <c r="B80" s="121" t="s">
        <v>173</v>
      </c>
      <c r="C80" s="126">
        <v>0</v>
      </c>
      <c r="D80" s="126">
        <v>0</v>
      </c>
      <c r="E80" s="126">
        <v>0</v>
      </c>
      <c r="F80" s="126">
        <v>0</v>
      </c>
      <c r="G80" s="122">
        <v>424.22</v>
      </c>
      <c r="H80" s="122">
        <v>655.07000000000005</v>
      </c>
      <c r="I80" s="122">
        <v>1127.4590000000001</v>
      </c>
    </row>
    <row r="81" spans="2:9" ht="15" customHeight="1">
      <c r="B81" s="121" t="s">
        <v>65</v>
      </c>
      <c r="C81" s="122">
        <v>5015.9260000000004</v>
      </c>
      <c r="D81" s="122">
        <v>4958.1729999999998</v>
      </c>
      <c r="E81" s="122">
        <v>4962.4589999999998</v>
      </c>
      <c r="F81" s="122">
        <v>5110.7150000000001</v>
      </c>
      <c r="G81" s="122">
        <v>5794.9119999999994</v>
      </c>
      <c r="H81" s="122">
        <v>6968.6940000000004</v>
      </c>
      <c r="I81" s="122">
        <v>6642.5050000000001</v>
      </c>
    </row>
    <row r="82" spans="2:9" ht="15" customHeight="1">
      <c r="B82" s="132" t="s">
        <v>190</v>
      </c>
      <c r="C82" s="133">
        <v>14588.603999999999</v>
      </c>
      <c r="D82" s="133">
        <v>16266.228999999999</v>
      </c>
      <c r="E82" s="133">
        <v>25600.04</v>
      </c>
      <c r="F82" s="133">
        <v>32668.253000000004</v>
      </c>
      <c r="G82" s="133">
        <v>38655.862999999998</v>
      </c>
      <c r="H82" s="133">
        <v>26641.699000000001</v>
      </c>
      <c r="I82" s="133">
        <v>29388.339</v>
      </c>
    </row>
    <row r="83" spans="2:9" ht="15" customHeight="1">
      <c r="B83" s="130" t="s">
        <v>186</v>
      </c>
      <c r="C83" s="131"/>
      <c r="D83" s="122"/>
      <c r="E83" s="131"/>
      <c r="F83" s="122"/>
      <c r="G83" s="122"/>
      <c r="H83" s="122"/>
      <c r="I83" s="122"/>
    </row>
    <row r="84" spans="2:9" ht="15" customHeight="1">
      <c r="B84" s="121" t="s">
        <v>172</v>
      </c>
      <c r="C84" s="122">
        <v>203.18</v>
      </c>
      <c r="D84" s="122">
        <v>887.45399999999995</v>
      </c>
      <c r="E84" s="122">
        <v>528.03899999999999</v>
      </c>
      <c r="F84" s="122">
        <v>377.28399999999999</v>
      </c>
      <c r="G84" s="122">
        <v>471.74599999999998</v>
      </c>
      <c r="H84" s="122">
        <v>419.98200000000003</v>
      </c>
      <c r="I84" s="122">
        <v>483.64699999999999</v>
      </c>
    </row>
    <row r="85" spans="2:9" ht="15" customHeight="1">
      <c r="B85" s="121" t="s">
        <v>189</v>
      </c>
      <c r="C85" s="122">
        <v>209.12899999999999</v>
      </c>
      <c r="D85" s="122">
        <v>291.06799999999998</v>
      </c>
      <c r="E85" s="122">
        <v>236.54</v>
      </c>
      <c r="F85" s="122">
        <v>40.218999999999994</v>
      </c>
      <c r="G85" s="122">
        <v>379.82399999999996</v>
      </c>
      <c r="H85" s="122">
        <v>-147.00800000000001</v>
      </c>
      <c r="I85" s="122">
        <v>9.5589999999999993</v>
      </c>
    </row>
    <row r="86" spans="2:9" ht="15" customHeight="1">
      <c r="B86" s="121" t="s">
        <v>191</v>
      </c>
      <c r="C86" s="122">
        <v>-85.716999999999999</v>
      </c>
      <c r="D86" s="122">
        <v>-116.328</v>
      </c>
      <c r="E86" s="122">
        <v>-85.391999999999996</v>
      </c>
      <c r="F86" s="122">
        <v>1.4790000000000001</v>
      </c>
      <c r="G86" s="122">
        <v>99.322000000000003</v>
      </c>
      <c r="H86" s="122">
        <v>-107.765</v>
      </c>
      <c r="I86" s="122">
        <v>-795.91700000000003</v>
      </c>
    </row>
    <row r="87" spans="2:9" ht="15" customHeight="1">
      <c r="B87" s="121" t="s">
        <v>217</v>
      </c>
      <c r="C87" s="122">
        <v>53.738999999999997</v>
      </c>
      <c r="D87" s="122">
        <v>60.831000000000003</v>
      </c>
      <c r="E87" s="126">
        <v>0</v>
      </c>
      <c r="F87" s="126">
        <v>0</v>
      </c>
      <c r="G87" s="126">
        <v>0</v>
      </c>
      <c r="H87" s="126">
        <v>0</v>
      </c>
      <c r="I87" s="126">
        <v>0</v>
      </c>
    </row>
    <row r="88" spans="2:9" ht="15" customHeight="1">
      <c r="B88" s="121" t="s">
        <v>216</v>
      </c>
      <c r="C88" s="122">
        <v>996.16</v>
      </c>
      <c r="D88" s="126">
        <v>0</v>
      </c>
      <c r="E88" s="122">
        <v>-630.22299999999996</v>
      </c>
      <c r="F88" s="126">
        <v>0</v>
      </c>
      <c r="G88" s="126">
        <v>0</v>
      </c>
      <c r="H88" s="126">
        <v>0</v>
      </c>
      <c r="I88" s="126">
        <v>0</v>
      </c>
    </row>
    <row r="89" spans="2:9" ht="15" customHeight="1">
      <c r="B89" s="121" t="s">
        <v>192</v>
      </c>
      <c r="C89" s="122">
        <v>140.73400000000001</v>
      </c>
      <c r="D89" s="122">
        <v>228.40799999999999</v>
      </c>
      <c r="E89" s="122">
        <v>111.172</v>
      </c>
      <c r="F89" s="122">
        <v>10.073</v>
      </c>
      <c r="G89" s="122">
        <v>-64.888999999999996</v>
      </c>
      <c r="H89" s="126">
        <v>0</v>
      </c>
      <c r="I89" s="126">
        <v>0</v>
      </c>
    </row>
    <row r="90" spans="2:9" ht="15" customHeight="1">
      <c r="B90" s="121" t="s">
        <v>193</v>
      </c>
      <c r="C90" s="122">
        <v>-19.736999999999998</v>
      </c>
      <c r="D90" s="122">
        <v>58.938000000000002</v>
      </c>
      <c r="E90" s="122">
        <v>28.507000000000001</v>
      </c>
      <c r="F90" s="122">
        <v>-27.347000000000001</v>
      </c>
      <c r="G90" s="122">
        <v>10.047000000000001</v>
      </c>
      <c r="H90" s="122">
        <v>0.316</v>
      </c>
      <c r="I90" s="122">
        <v>-41.500999999999998</v>
      </c>
    </row>
    <row r="91" spans="2:9" ht="15" customHeight="1">
      <c r="B91" s="132" t="s">
        <v>153</v>
      </c>
      <c r="C91" s="133">
        <v>16086.091999999999</v>
      </c>
      <c r="D91" s="133">
        <v>17676.599999999999</v>
      </c>
      <c r="E91" s="133">
        <v>25788.683000000001</v>
      </c>
      <c r="F91" s="133">
        <v>33069.961000000003</v>
      </c>
      <c r="G91" s="133">
        <v>39551.913</v>
      </c>
      <c r="H91" s="133">
        <v>26807.224000000002</v>
      </c>
      <c r="I91" s="133">
        <v>29044.127</v>
      </c>
    </row>
    <row r="92" spans="2:9" ht="15" customHeight="1">
      <c r="B92" s="15"/>
      <c r="C92" s="15"/>
      <c r="D92" s="15"/>
      <c r="E92" s="15"/>
      <c r="F92" s="15"/>
      <c r="G92" s="15"/>
      <c r="H92" s="15"/>
      <c r="I92" s="15"/>
    </row>
    <row r="93" spans="2:9" ht="15" customHeight="1">
      <c r="B93" s="30"/>
      <c r="C93" s="19">
        <v>2015</v>
      </c>
      <c r="D93" s="19">
        <v>2016</v>
      </c>
      <c r="E93" s="19">
        <v>2017</v>
      </c>
      <c r="F93" s="19">
        <v>2018</v>
      </c>
      <c r="G93" s="19">
        <v>2019</v>
      </c>
      <c r="H93" s="19">
        <v>2020</v>
      </c>
      <c r="I93" s="19">
        <v>2021</v>
      </c>
    </row>
    <row r="94" spans="2:9" ht="15" customHeight="1">
      <c r="B94" s="121" t="s">
        <v>195</v>
      </c>
      <c r="C94" s="122">
        <v>16227.573</v>
      </c>
      <c r="D94" s="122">
        <v>17663.32</v>
      </c>
      <c r="E94" s="122">
        <v>27495.573</v>
      </c>
      <c r="F94" s="122">
        <v>32602.393999999997</v>
      </c>
      <c r="G94" s="122">
        <v>35422.218000000001</v>
      </c>
      <c r="H94" s="122">
        <v>28278.242999999999</v>
      </c>
      <c r="I94" s="122">
        <v>30057.602000000003</v>
      </c>
    </row>
    <row r="95" spans="2:9" ht="15" customHeight="1">
      <c r="B95" s="121" t="s">
        <v>246</v>
      </c>
      <c r="C95" s="126">
        <v>0</v>
      </c>
      <c r="D95" s="126">
        <v>0</v>
      </c>
      <c r="E95" s="126">
        <v>0</v>
      </c>
      <c r="F95" s="126">
        <v>0</v>
      </c>
      <c r="G95" s="126">
        <v>0</v>
      </c>
      <c r="H95" s="126">
        <v>0</v>
      </c>
      <c r="I95" s="122">
        <v>1110.0509999999999</v>
      </c>
    </row>
    <row r="96" spans="2:9" ht="15" customHeight="1">
      <c r="B96" s="130" t="s">
        <v>197</v>
      </c>
      <c r="C96" s="122"/>
      <c r="D96" s="122"/>
      <c r="E96" s="122"/>
      <c r="F96" s="122"/>
      <c r="G96" s="122"/>
      <c r="H96" s="122"/>
      <c r="I96" s="122"/>
    </row>
    <row r="97" spans="2:9" ht="15" customHeight="1">
      <c r="B97" s="132" t="s">
        <v>237</v>
      </c>
      <c r="C97" s="133">
        <v>-2007.164</v>
      </c>
      <c r="D97" s="133">
        <v>-4941.5190000000002</v>
      </c>
      <c r="E97" s="133">
        <v>-4872.076</v>
      </c>
      <c r="F97" s="133">
        <v>-12888.898000000001</v>
      </c>
      <c r="G97" s="133">
        <v>-13516.816999999999</v>
      </c>
      <c r="H97" s="133">
        <v>-6941.1589999999997</v>
      </c>
      <c r="I97" s="133">
        <v>-8439.1589999999997</v>
      </c>
    </row>
    <row r="98" spans="2:9" ht="15" hidden="1" customHeight="1" outlineLevel="1">
      <c r="B98" s="134" t="s">
        <v>83</v>
      </c>
      <c r="C98" s="136">
        <v>-2007.164</v>
      </c>
      <c r="D98" s="136">
        <v>-4932.0190000000002</v>
      </c>
      <c r="E98" s="136">
        <v>-4872.076</v>
      </c>
      <c r="F98" s="136">
        <v>-11567.554</v>
      </c>
      <c r="G98" s="136">
        <v>-13515.985000000001</v>
      </c>
      <c r="H98" s="136">
        <v>-6941.1589999999997</v>
      </c>
      <c r="I98" s="136">
        <v>8439.1589999999997</v>
      </c>
    </row>
    <row r="99" spans="2:9" ht="15.75" hidden="1" customHeight="1" outlineLevel="1">
      <c r="B99" s="134" t="s">
        <v>244</v>
      </c>
      <c r="C99" s="135">
        <v>0</v>
      </c>
      <c r="D99" s="135">
        <v>0</v>
      </c>
      <c r="E99" s="135">
        <v>0</v>
      </c>
      <c r="F99" s="136">
        <v>-1321.2339999999999</v>
      </c>
      <c r="G99" s="135">
        <v>0</v>
      </c>
      <c r="H99" s="135">
        <v>0</v>
      </c>
      <c r="I99" s="135">
        <v>0</v>
      </c>
    </row>
    <row r="100" spans="2:9" ht="15" hidden="1" customHeight="1" outlineLevel="1">
      <c r="B100" s="134" t="s">
        <v>84</v>
      </c>
      <c r="C100" s="135">
        <v>0</v>
      </c>
      <c r="D100" s="136">
        <v>-9.5</v>
      </c>
      <c r="E100" s="135">
        <v>0</v>
      </c>
      <c r="F100" s="136">
        <v>-0.11</v>
      </c>
      <c r="G100" s="136">
        <v>-0.83199999999999996</v>
      </c>
      <c r="H100" s="135">
        <v>0</v>
      </c>
      <c r="I100" s="135">
        <v>0</v>
      </c>
    </row>
    <row r="101" spans="2:9" ht="15" customHeight="1" collapsed="1">
      <c r="B101" s="121" t="s">
        <v>79</v>
      </c>
      <c r="C101" s="122">
        <v>-1322.29</v>
      </c>
      <c r="D101" s="122">
        <v>-1587.7919999999999</v>
      </c>
      <c r="E101" s="122">
        <v>-3631.7689999999998</v>
      </c>
      <c r="F101" s="122">
        <v>-5765.8180000000002</v>
      </c>
      <c r="G101" s="122">
        <v>-6018.3710000000001</v>
      </c>
      <c r="H101" s="122">
        <v>-3051.8879999999999</v>
      </c>
      <c r="I101" s="122">
        <v>-2807.806</v>
      </c>
    </row>
    <row r="102" spans="2:9" ht="15" customHeight="1">
      <c r="B102" s="121" t="s">
        <v>93</v>
      </c>
      <c r="C102" s="122">
        <v>-3283.377</v>
      </c>
      <c r="D102" s="122">
        <v>-2251.8020000000001</v>
      </c>
      <c r="E102" s="122">
        <v>-1943.7460000000001</v>
      </c>
      <c r="F102" s="122">
        <v>-1633.3320000000001</v>
      </c>
      <c r="G102" s="122">
        <v>-2017.915</v>
      </c>
      <c r="H102" s="122">
        <v>-2314.9369999999999</v>
      </c>
      <c r="I102" s="122">
        <v>-2238.779</v>
      </c>
    </row>
    <row r="103" spans="2:9" ht="15" customHeight="1">
      <c r="B103" s="121" t="s">
        <v>196</v>
      </c>
      <c r="C103" s="122">
        <v>-1.177</v>
      </c>
      <c r="D103" s="122">
        <v>-2E-3</v>
      </c>
      <c r="E103" s="126">
        <v>0</v>
      </c>
      <c r="F103" s="126">
        <v>0</v>
      </c>
      <c r="G103" s="122">
        <v>-167.048</v>
      </c>
      <c r="H103" s="122">
        <v>-80.813000000000002</v>
      </c>
      <c r="I103" s="126">
        <v>0</v>
      </c>
    </row>
    <row r="104" spans="2:9" ht="15" customHeight="1">
      <c r="B104" s="121" t="s">
        <v>234</v>
      </c>
      <c r="C104" s="126">
        <v>0</v>
      </c>
      <c r="D104" s="126">
        <v>0</v>
      </c>
      <c r="E104" s="126">
        <v>0</v>
      </c>
      <c r="F104" s="126">
        <v>0</v>
      </c>
      <c r="G104" s="122">
        <v>-339.59699999999998</v>
      </c>
      <c r="H104" s="122">
        <v>-672.43200000000002</v>
      </c>
      <c r="I104" s="122">
        <v>-1067.922</v>
      </c>
    </row>
    <row r="105" spans="2:9" ht="15" customHeight="1">
      <c r="B105" s="121" t="s">
        <v>235</v>
      </c>
      <c r="C105" s="126">
        <v>0</v>
      </c>
      <c r="D105" s="126">
        <v>0</v>
      </c>
      <c r="E105" s="126">
        <v>0</v>
      </c>
      <c r="F105" s="126">
        <v>0</v>
      </c>
      <c r="G105" s="122">
        <v>-111.911</v>
      </c>
      <c r="H105" s="122">
        <v>-113.771</v>
      </c>
      <c r="I105" s="122">
        <v>-183.05699999999999</v>
      </c>
    </row>
    <row r="106" spans="2:9" ht="15" customHeight="1">
      <c r="B106" s="121" t="s">
        <v>251</v>
      </c>
      <c r="C106" s="126">
        <v>0</v>
      </c>
      <c r="D106" s="126">
        <v>0</v>
      </c>
      <c r="E106" s="126">
        <v>0</v>
      </c>
      <c r="F106" s="137">
        <v>-5.98</v>
      </c>
      <c r="G106" s="126">
        <v>0</v>
      </c>
      <c r="H106" s="126">
        <v>0</v>
      </c>
      <c r="I106" s="126">
        <v>0</v>
      </c>
    </row>
    <row r="107" spans="2:9" ht="15" customHeight="1">
      <c r="B107" s="121" t="s">
        <v>248</v>
      </c>
      <c r="C107" s="126">
        <v>0</v>
      </c>
      <c r="D107" s="126">
        <v>0</v>
      </c>
      <c r="E107" s="126">
        <v>0</v>
      </c>
      <c r="F107" s="138">
        <v>0</v>
      </c>
      <c r="G107" s="126">
        <v>0</v>
      </c>
      <c r="H107" s="126">
        <v>0</v>
      </c>
      <c r="I107" s="122">
        <v>-300</v>
      </c>
    </row>
    <row r="108" spans="2:9" ht="15" customHeight="1">
      <c r="B108" s="132" t="s">
        <v>231</v>
      </c>
      <c r="C108" s="133">
        <v>9613.5649999999987</v>
      </c>
      <c r="D108" s="133">
        <v>8882.2049999999999</v>
      </c>
      <c r="E108" s="133">
        <v>17047.982</v>
      </c>
      <c r="F108" s="139">
        <v>12308.366</v>
      </c>
      <c r="G108" s="133">
        <v>13250.558999999997</v>
      </c>
      <c r="H108" s="133">
        <v>15103.242999999999</v>
      </c>
      <c r="I108" s="133">
        <v>16130.93</v>
      </c>
    </row>
    <row r="109" spans="2:9" ht="15" customHeight="1">
      <c r="B109" s="130" t="s">
        <v>197</v>
      </c>
      <c r="C109" s="122"/>
      <c r="D109" s="122"/>
      <c r="E109" s="122"/>
      <c r="F109" s="137"/>
      <c r="G109" s="122"/>
      <c r="H109" s="122"/>
      <c r="I109" s="122"/>
    </row>
    <row r="110" spans="2:9" ht="15" customHeight="1">
      <c r="B110" s="121" t="s">
        <v>198</v>
      </c>
      <c r="C110" s="122">
        <v>2364.549</v>
      </c>
      <c r="D110" s="122">
        <v>1642.095</v>
      </c>
      <c r="E110" s="122">
        <v>1531.097</v>
      </c>
      <c r="F110" s="137">
        <v>1911.4670000000001</v>
      </c>
      <c r="G110" s="122">
        <v>1845.681</v>
      </c>
      <c r="H110" s="122">
        <v>1600.3119999999999</v>
      </c>
      <c r="I110" s="122">
        <v>2112.5390000000002</v>
      </c>
    </row>
    <row r="111" spans="2:9" ht="15" customHeight="1">
      <c r="B111" s="132" t="s">
        <v>232</v>
      </c>
      <c r="C111" s="133">
        <v>7249.0159999999987</v>
      </c>
      <c r="D111" s="133">
        <v>7240.11</v>
      </c>
      <c r="E111" s="133">
        <v>15516.885</v>
      </c>
      <c r="F111" s="139">
        <v>10396.898999999999</v>
      </c>
      <c r="G111" s="133">
        <v>11404.877999999997</v>
      </c>
      <c r="H111" s="133">
        <v>13502.930999999999</v>
      </c>
      <c r="I111" s="133">
        <v>14018.391</v>
      </c>
    </row>
    <row r="112" spans="2:9" ht="12.75">
      <c r="C112" s="11"/>
      <c r="D112" s="11"/>
    </row>
    <row r="113" spans="3:4" ht="12.75">
      <c r="C113" s="11"/>
      <c r="D113" s="11"/>
    </row>
    <row r="114" spans="3:4" ht="12.75">
      <c r="C114" s="11"/>
      <c r="D114" s="11"/>
    </row>
    <row r="115" spans="3:4" ht="12.75">
      <c r="C115" s="11"/>
      <c r="D115" s="11"/>
    </row>
    <row r="116" spans="3:4" ht="12.75">
      <c r="C116" s="11"/>
      <c r="D116" s="11"/>
    </row>
    <row r="117" spans="3:4" ht="12.75">
      <c r="C117" s="11"/>
      <c r="D117" s="11"/>
    </row>
    <row r="118" spans="3:4" ht="12.75">
      <c r="C118" s="11"/>
      <c r="D118" s="11"/>
    </row>
    <row r="119" spans="3:4" ht="12.75">
      <c r="C119" s="11"/>
      <c r="D119" s="11"/>
    </row>
    <row r="120" spans="3:4" ht="12.75">
      <c r="C120" s="11"/>
      <c r="D120" s="11"/>
    </row>
    <row r="121" spans="3:4">
      <c r="C121" s="3"/>
      <c r="D121" s="3"/>
    </row>
    <row r="122" spans="3:4">
      <c r="C122" s="3"/>
      <c r="D122" s="3"/>
    </row>
    <row r="123" spans="3:4">
      <c r="C123" s="3"/>
      <c r="D123" s="3"/>
    </row>
    <row r="124" spans="3:4">
      <c r="C124" s="3"/>
      <c r="D124" s="3"/>
    </row>
    <row r="125" spans="3:4">
      <c r="C125" s="3"/>
      <c r="D125" s="3"/>
    </row>
    <row r="126" spans="3:4">
      <c r="C126" s="3"/>
      <c r="D126" s="3"/>
    </row>
    <row r="127" spans="3:4">
      <c r="C127" s="3"/>
      <c r="D127" s="3"/>
    </row>
    <row r="128" spans="3:4">
      <c r="C128" s="3"/>
      <c r="D128" s="3"/>
    </row>
    <row r="129" spans="3:4">
      <c r="C129" s="3"/>
      <c r="D129" s="3"/>
    </row>
    <row r="130" spans="3:4">
      <c r="C130" s="3"/>
      <c r="D130" s="3"/>
    </row>
    <row r="131" spans="3:4">
      <c r="C131" s="3"/>
      <c r="D131" s="3"/>
    </row>
    <row r="132" spans="3:4">
      <c r="C132" s="3"/>
      <c r="D132" s="3"/>
    </row>
    <row r="133" spans="3:4">
      <c r="C133" s="3"/>
      <c r="D133" s="3"/>
    </row>
    <row r="134" spans="3:4">
      <c r="C134" s="3"/>
      <c r="D134" s="3"/>
    </row>
    <row r="135" spans="3:4">
      <c r="C135" s="3"/>
      <c r="D135" s="3"/>
    </row>
    <row r="136" spans="3:4">
      <c r="C136" s="3"/>
      <c r="D136" s="3"/>
    </row>
    <row r="137" spans="3:4">
      <c r="C137" s="3"/>
      <c r="D137" s="3"/>
    </row>
    <row r="138" spans="3:4">
      <c r="C138" s="3"/>
      <c r="D138" s="3"/>
    </row>
    <row r="139" spans="3:4">
      <c r="C139" s="3"/>
      <c r="D139" s="3"/>
    </row>
    <row r="140" spans="3:4">
      <c r="C140" s="3"/>
      <c r="D140" s="3"/>
    </row>
    <row r="141" spans="3:4">
      <c r="C141" s="3"/>
      <c r="D141" s="3"/>
    </row>
    <row r="142" spans="3:4">
      <c r="C142" s="3"/>
      <c r="D142" s="3"/>
    </row>
    <row r="143" spans="3:4">
      <c r="C143" s="3"/>
      <c r="D143" s="3"/>
    </row>
    <row r="144" spans="3:4">
      <c r="C144" s="3"/>
      <c r="D144" s="3"/>
    </row>
    <row r="145" spans="3:4">
      <c r="C145" s="3"/>
      <c r="D145" s="3"/>
    </row>
    <row r="146" spans="3:4">
      <c r="C146" s="3"/>
      <c r="D146" s="3"/>
    </row>
    <row r="147" spans="3:4">
      <c r="C147" s="3"/>
      <c r="D147" s="3"/>
    </row>
    <row r="148" spans="3:4">
      <c r="C148" s="3"/>
      <c r="D148" s="3"/>
    </row>
    <row r="149" spans="3:4">
      <c r="C149" s="3"/>
      <c r="D149" s="3"/>
    </row>
    <row r="150" spans="3:4">
      <c r="C150" s="3"/>
      <c r="D150" s="3"/>
    </row>
    <row r="151" spans="3:4">
      <c r="C151" s="3"/>
      <c r="D151" s="3"/>
    </row>
    <row r="152" spans="3:4">
      <c r="C152" s="3"/>
      <c r="D152" s="3"/>
    </row>
    <row r="153" spans="3:4">
      <c r="C153" s="3"/>
      <c r="D153" s="3"/>
    </row>
    <row r="154" spans="3:4">
      <c r="C154" s="3"/>
      <c r="D154" s="3"/>
    </row>
    <row r="155" spans="3:4">
      <c r="C155" s="3"/>
      <c r="D155" s="3"/>
    </row>
    <row r="156" spans="3:4">
      <c r="C156" s="3"/>
      <c r="D156" s="3"/>
    </row>
    <row r="157" spans="3:4">
      <c r="C157" s="3"/>
      <c r="D157" s="3"/>
    </row>
    <row r="158" spans="3:4">
      <c r="C158" s="3"/>
      <c r="D158" s="3"/>
    </row>
    <row r="159" spans="3:4">
      <c r="C159" s="3"/>
      <c r="D159" s="3"/>
    </row>
    <row r="160" spans="3:4">
      <c r="C160" s="3"/>
      <c r="D160" s="3"/>
    </row>
    <row r="161" spans="3:4">
      <c r="C161" s="3"/>
      <c r="D161" s="3"/>
    </row>
    <row r="162" spans="3:4">
      <c r="C162" s="3"/>
      <c r="D162" s="3"/>
    </row>
    <row r="163" spans="3:4">
      <c r="C163" s="3"/>
      <c r="D163" s="3"/>
    </row>
    <row r="164" spans="3:4">
      <c r="C164" s="3"/>
      <c r="D164" s="3"/>
    </row>
    <row r="165" spans="3:4">
      <c r="C165" s="3"/>
      <c r="D165" s="3"/>
    </row>
    <row r="166" spans="3:4">
      <c r="C166" s="3"/>
      <c r="D166" s="3"/>
    </row>
    <row r="167" spans="3:4">
      <c r="C167" s="3"/>
      <c r="D167" s="3"/>
    </row>
    <row r="168" spans="3:4">
      <c r="C168" s="3"/>
      <c r="D168" s="3"/>
    </row>
    <row r="169" spans="3:4">
      <c r="C169" s="3"/>
      <c r="D169" s="3"/>
    </row>
    <row r="170" spans="3:4">
      <c r="C170" s="3"/>
      <c r="D170" s="3"/>
    </row>
    <row r="171" spans="3:4">
      <c r="C171" s="3"/>
      <c r="D171" s="3"/>
    </row>
    <row r="172" spans="3:4">
      <c r="C172" s="3"/>
      <c r="D172" s="3"/>
    </row>
    <row r="173" spans="3:4">
      <c r="C173" s="3"/>
      <c r="D173" s="3"/>
    </row>
    <row r="174" spans="3:4">
      <c r="C174" s="3"/>
      <c r="D174" s="3"/>
    </row>
    <row r="175" spans="3:4">
      <c r="C175" s="3"/>
      <c r="D175" s="3"/>
    </row>
    <row r="176" spans="3:4">
      <c r="C176" s="3"/>
      <c r="D176" s="3"/>
    </row>
    <row r="177" spans="3:4">
      <c r="C177" s="3"/>
      <c r="D177" s="3"/>
    </row>
    <row r="178" spans="3:4">
      <c r="C178" s="3"/>
      <c r="D178" s="3"/>
    </row>
    <row r="179" spans="3:4">
      <c r="C179" s="3"/>
      <c r="D179" s="3"/>
    </row>
    <row r="180" spans="3:4">
      <c r="C180" s="3"/>
      <c r="D180" s="3"/>
    </row>
    <row r="181" spans="3:4">
      <c r="C181" s="3"/>
      <c r="D181" s="3"/>
    </row>
    <row r="182" spans="3:4">
      <c r="C182" s="3"/>
      <c r="D182" s="3"/>
    </row>
    <row r="183" spans="3:4">
      <c r="C183" s="3"/>
      <c r="D183" s="3"/>
    </row>
    <row r="184" spans="3:4">
      <c r="C184" s="3"/>
      <c r="D184" s="3"/>
    </row>
    <row r="185" spans="3:4">
      <c r="C185" s="3"/>
      <c r="D185" s="3"/>
    </row>
    <row r="186" spans="3:4">
      <c r="C186" s="3"/>
      <c r="D186" s="3"/>
    </row>
    <row r="187" spans="3:4">
      <c r="C187" s="3"/>
      <c r="D187" s="3"/>
    </row>
    <row r="188" spans="3:4">
      <c r="C188" s="3"/>
      <c r="D188" s="3"/>
    </row>
    <row r="189" spans="3:4">
      <c r="C189" s="3"/>
      <c r="D189" s="3"/>
    </row>
    <row r="190" spans="3:4">
      <c r="C190" s="3"/>
      <c r="D190" s="3"/>
    </row>
    <row r="191" spans="3:4">
      <c r="C191" s="3"/>
      <c r="D191" s="3"/>
    </row>
    <row r="192" spans="3:4">
      <c r="C192" s="3"/>
      <c r="D192" s="3"/>
    </row>
    <row r="193" spans="3:4">
      <c r="C193" s="3"/>
      <c r="D193" s="3"/>
    </row>
    <row r="194" spans="3:4">
      <c r="C194" s="3"/>
      <c r="D194" s="3"/>
    </row>
    <row r="195" spans="3:4">
      <c r="C195" s="3"/>
      <c r="D195" s="3"/>
    </row>
    <row r="196" spans="3:4">
      <c r="C196" s="3"/>
      <c r="D196" s="3"/>
    </row>
    <row r="197" spans="3:4">
      <c r="C197" s="3"/>
      <c r="D197" s="3"/>
    </row>
    <row r="198" spans="3:4">
      <c r="C198" s="3"/>
      <c r="D198" s="3"/>
    </row>
    <row r="199" spans="3:4">
      <c r="C199" s="3"/>
      <c r="D199" s="3"/>
    </row>
    <row r="200" spans="3:4">
      <c r="C200" s="3"/>
      <c r="D200" s="3"/>
    </row>
    <row r="201" spans="3:4">
      <c r="C201" s="3"/>
      <c r="D201" s="3"/>
    </row>
    <row r="202" spans="3:4">
      <c r="C202" s="3"/>
      <c r="D202" s="3"/>
    </row>
    <row r="203" spans="3:4">
      <c r="C203" s="3"/>
      <c r="D203" s="3"/>
    </row>
    <row r="204" spans="3:4">
      <c r="C204" s="3"/>
      <c r="D204" s="3"/>
    </row>
    <row r="205" spans="3:4">
      <c r="C205" s="3"/>
      <c r="D205" s="3"/>
    </row>
    <row r="206" spans="3:4">
      <c r="C206" s="3"/>
      <c r="D206" s="3"/>
    </row>
    <row r="207" spans="3:4">
      <c r="C207" s="3"/>
      <c r="D207" s="3"/>
    </row>
    <row r="208" spans="3:4">
      <c r="C208" s="3"/>
      <c r="D208" s="3"/>
    </row>
    <row r="209" spans="3:4">
      <c r="C209" s="3"/>
      <c r="D209" s="3"/>
    </row>
    <row r="210" spans="3:4">
      <c r="C210" s="3"/>
      <c r="D210" s="3"/>
    </row>
    <row r="211" spans="3:4">
      <c r="C211" s="3"/>
      <c r="D211" s="3"/>
    </row>
    <row r="212" spans="3:4">
      <c r="C212" s="3"/>
      <c r="D212" s="3"/>
    </row>
    <row r="213" spans="3:4">
      <c r="C213" s="3"/>
      <c r="D213" s="3"/>
    </row>
    <row r="214" spans="3:4">
      <c r="C214" s="3"/>
      <c r="D214" s="3"/>
    </row>
    <row r="215" spans="3:4">
      <c r="C215" s="3"/>
      <c r="D215" s="3"/>
    </row>
    <row r="216" spans="3:4">
      <c r="C216" s="3"/>
      <c r="D216" s="3"/>
    </row>
    <row r="217" spans="3:4">
      <c r="C217" s="3"/>
      <c r="D217" s="3"/>
    </row>
    <row r="218" spans="3:4">
      <c r="C218" s="3"/>
      <c r="D218" s="3"/>
    </row>
    <row r="219" spans="3:4">
      <c r="C219" s="3"/>
      <c r="D219" s="3"/>
    </row>
    <row r="220" spans="3:4">
      <c r="C220" s="3"/>
      <c r="D220" s="3"/>
    </row>
    <row r="221" spans="3:4">
      <c r="C221" s="3"/>
      <c r="D221" s="3"/>
    </row>
    <row r="222" spans="3:4">
      <c r="C222" s="3"/>
      <c r="D222" s="3"/>
    </row>
    <row r="223" spans="3:4">
      <c r="C223" s="3"/>
      <c r="D223" s="3"/>
    </row>
    <row r="224" spans="3:4">
      <c r="C224" s="3"/>
      <c r="D224" s="3"/>
    </row>
    <row r="225" spans="3:4">
      <c r="C225" s="3"/>
      <c r="D225" s="3"/>
    </row>
    <row r="226" spans="3:4">
      <c r="C226" s="3"/>
      <c r="D226" s="3"/>
    </row>
    <row r="227" spans="3:4">
      <c r="C227" s="3"/>
      <c r="D227" s="3"/>
    </row>
    <row r="228" spans="3:4">
      <c r="C228" s="3"/>
      <c r="D228" s="3"/>
    </row>
    <row r="229" spans="3:4">
      <c r="C229" s="3"/>
      <c r="D229" s="3"/>
    </row>
    <row r="230" spans="3:4">
      <c r="C230" s="3"/>
      <c r="D230" s="3"/>
    </row>
    <row r="231" spans="3:4">
      <c r="C231" s="3"/>
      <c r="D231" s="3"/>
    </row>
    <row r="232" spans="3:4">
      <c r="C232" s="3"/>
      <c r="D232" s="3"/>
    </row>
    <row r="233" spans="3:4">
      <c r="C233" s="3"/>
      <c r="D233" s="3"/>
    </row>
    <row r="234" spans="3:4">
      <c r="C234" s="3"/>
      <c r="D234" s="3"/>
    </row>
    <row r="235" spans="3:4">
      <c r="C235" s="3"/>
      <c r="D235" s="3"/>
    </row>
    <row r="236" spans="3:4">
      <c r="C236" s="3"/>
      <c r="D236" s="3"/>
    </row>
    <row r="237" spans="3:4">
      <c r="C237" s="3"/>
      <c r="D237" s="3"/>
    </row>
    <row r="238" spans="3:4">
      <c r="C238" s="3"/>
      <c r="D238" s="3"/>
    </row>
    <row r="239" spans="3:4">
      <c r="C239" s="3"/>
      <c r="D239" s="3"/>
    </row>
    <row r="240" spans="3:4">
      <c r="C240" s="3"/>
      <c r="D240" s="3"/>
    </row>
    <row r="241" spans="3:4">
      <c r="C241" s="3"/>
      <c r="D241" s="3"/>
    </row>
    <row r="242" spans="3:4">
      <c r="C242" s="3"/>
      <c r="D242" s="3"/>
    </row>
    <row r="243" spans="3:4">
      <c r="C243" s="3"/>
      <c r="D243" s="3"/>
    </row>
    <row r="244" spans="3:4">
      <c r="C244" s="3"/>
      <c r="D244" s="3"/>
    </row>
    <row r="245" spans="3:4">
      <c r="C245" s="3"/>
      <c r="D245" s="3"/>
    </row>
    <row r="246" spans="3:4">
      <c r="C246" s="3"/>
      <c r="D246" s="3"/>
    </row>
    <row r="247" spans="3:4">
      <c r="C247" s="3"/>
      <c r="D247" s="3"/>
    </row>
    <row r="248" spans="3:4">
      <c r="C248" s="3"/>
      <c r="D248" s="3"/>
    </row>
    <row r="249" spans="3:4">
      <c r="C249" s="3"/>
      <c r="D249" s="3"/>
    </row>
    <row r="250" spans="3:4">
      <c r="C250" s="3"/>
      <c r="D250" s="3"/>
    </row>
    <row r="251" spans="3:4">
      <c r="C251" s="3"/>
      <c r="D251" s="3"/>
    </row>
    <row r="252" spans="3:4">
      <c r="C252" s="3"/>
      <c r="D252" s="3"/>
    </row>
    <row r="253" spans="3:4">
      <c r="C253" s="3"/>
      <c r="D253" s="3"/>
    </row>
    <row r="254" spans="3:4">
      <c r="C254" s="3"/>
      <c r="D254" s="3"/>
    </row>
    <row r="255" spans="3:4">
      <c r="C255" s="3"/>
      <c r="D255" s="3"/>
    </row>
    <row r="256" spans="3:4">
      <c r="C256" s="3"/>
      <c r="D256" s="3"/>
    </row>
    <row r="257" spans="3:4">
      <c r="C257" s="3"/>
      <c r="D257" s="3"/>
    </row>
    <row r="258" spans="3:4">
      <c r="C258" s="3"/>
      <c r="D258" s="3"/>
    </row>
    <row r="259" spans="3:4">
      <c r="C259" s="3"/>
      <c r="D259" s="3"/>
    </row>
    <row r="260" spans="3:4">
      <c r="C260" s="3"/>
      <c r="D260" s="3"/>
    </row>
    <row r="261" spans="3:4">
      <c r="C261" s="3"/>
      <c r="D261" s="3"/>
    </row>
    <row r="262" spans="3:4">
      <c r="C262" s="3"/>
      <c r="D262" s="3"/>
    </row>
    <row r="263" spans="3:4">
      <c r="C263" s="3"/>
      <c r="D263" s="3"/>
    </row>
    <row r="264" spans="3:4">
      <c r="C264" s="3"/>
      <c r="D264" s="3"/>
    </row>
    <row r="265" spans="3:4">
      <c r="C265" s="3"/>
      <c r="D265" s="3"/>
    </row>
    <row r="266" spans="3:4">
      <c r="C266" s="3"/>
      <c r="D266" s="3"/>
    </row>
    <row r="267" spans="3:4">
      <c r="C267" s="3"/>
      <c r="D267" s="3"/>
    </row>
    <row r="268" spans="3:4">
      <c r="C268" s="3"/>
      <c r="D268" s="3"/>
    </row>
    <row r="269" spans="3:4">
      <c r="C269" s="3"/>
      <c r="D269" s="3"/>
    </row>
    <row r="270" spans="3:4">
      <c r="C270" s="3"/>
      <c r="D270" s="3"/>
    </row>
    <row r="271" spans="3:4">
      <c r="C271" s="3"/>
      <c r="D271" s="3"/>
    </row>
    <row r="272" spans="3:4">
      <c r="C272" s="3"/>
      <c r="D272" s="3"/>
    </row>
    <row r="273" spans="3:4">
      <c r="C273" s="3"/>
      <c r="D273" s="3"/>
    </row>
    <row r="274" spans="3:4">
      <c r="C274" s="3"/>
      <c r="D274" s="3"/>
    </row>
    <row r="275" spans="3:4">
      <c r="C275" s="3"/>
      <c r="D275" s="3"/>
    </row>
    <row r="276" spans="3:4">
      <c r="C276" s="3"/>
      <c r="D276" s="3"/>
    </row>
    <row r="277" spans="3:4">
      <c r="C277" s="3"/>
      <c r="D277" s="3"/>
    </row>
    <row r="278" spans="3:4">
      <c r="C278" s="3"/>
      <c r="D278" s="3"/>
    </row>
    <row r="279" spans="3:4">
      <c r="C279" s="3"/>
      <c r="D279" s="3"/>
    </row>
    <row r="280" spans="3:4">
      <c r="C280" s="3"/>
      <c r="D280" s="3"/>
    </row>
    <row r="281" spans="3:4">
      <c r="C281" s="3"/>
      <c r="D281" s="3"/>
    </row>
    <row r="282" spans="3:4">
      <c r="C282" s="3"/>
      <c r="D282" s="3"/>
    </row>
    <row r="283" spans="3:4">
      <c r="C283" s="3"/>
      <c r="D283" s="3"/>
    </row>
    <row r="284" spans="3:4">
      <c r="C284" s="3"/>
      <c r="D284" s="3"/>
    </row>
    <row r="285" spans="3:4">
      <c r="C285" s="3"/>
      <c r="D285" s="3"/>
    </row>
    <row r="286" spans="3:4">
      <c r="C286" s="3"/>
      <c r="D286" s="3"/>
    </row>
    <row r="287" spans="3:4">
      <c r="C287" s="3"/>
      <c r="D287" s="3"/>
    </row>
    <row r="288" spans="3:4">
      <c r="C288" s="3"/>
      <c r="D288" s="3"/>
    </row>
    <row r="289" spans="3:4">
      <c r="C289" s="3"/>
      <c r="D289" s="3"/>
    </row>
    <row r="290" spans="3:4">
      <c r="C290" s="3"/>
      <c r="D290" s="3"/>
    </row>
    <row r="291" spans="3:4">
      <c r="C291" s="3"/>
      <c r="D291" s="3"/>
    </row>
    <row r="292" spans="3:4">
      <c r="C292" s="3"/>
      <c r="D292" s="3"/>
    </row>
    <row r="293" spans="3:4">
      <c r="C293" s="3"/>
      <c r="D293" s="3"/>
    </row>
    <row r="294" spans="3:4">
      <c r="C294" s="3"/>
      <c r="D294" s="3"/>
    </row>
    <row r="295" spans="3:4">
      <c r="C295" s="3"/>
      <c r="D295" s="3"/>
    </row>
    <row r="296" spans="3:4">
      <c r="C296" s="3"/>
      <c r="D296" s="3"/>
    </row>
    <row r="297" spans="3:4">
      <c r="C297" s="3"/>
      <c r="D297" s="3"/>
    </row>
    <row r="298" spans="3:4">
      <c r="C298" s="3"/>
      <c r="D298" s="3"/>
    </row>
    <row r="299" spans="3:4">
      <c r="C299" s="3"/>
      <c r="D299" s="3"/>
    </row>
    <row r="300" spans="3:4">
      <c r="C300" s="3"/>
      <c r="D300" s="3"/>
    </row>
    <row r="301" spans="3:4">
      <c r="C301" s="3"/>
      <c r="D301" s="3"/>
    </row>
    <row r="302" spans="3:4">
      <c r="C302" s="3"/>
      <c r="D302" s="3"/>
    </row>
    <row r="303" spans="3:4">
      <c r="C303" s="3"/>
      <c r="D303" s="3"/>
    </row>
    <row r="304" spans="3:4">
      <c r="C304" s="3"/>
      <c r="D304" s="3"/>
    </row>
    <row r="305" spans="3:4">
      <c r="C305" s="3"/>
      <c r="D305" s="3"/>
    </row>
    <row r="306" spans="3:4">
      <c r="C306" s="3"/>
      <c r="D306" s="3"/>
    </row>
    <row r="307" spans="3:4">
      <c r="C307" s="3"/>
      <c r="D307" s="3"/>
    </row>
    <row r="308" spans="3:4">
      <c r="C308" s="3"/>
      <c r="D308" s="3"/>
    </row>
    <row r="309" spans="3:4">
      <c r="C309" s="3"/>
      <c r="D309" s="3"/>
    </row>
    <row r="310" spans="3:4">
      <c r="C310" s="3"/>
      <c r="D310" s="3"/>
    </row>
    <row r="311" spans="3:4">
      <c r="C311" s="3"/>
      <c r="D311" s="3"/>
    </row>
    <row r="312" spans="3:4">
      <c r="C312" s="3"/>
      <c r="D312" s="3"/>
    </row>
    <row r="313" spans="3:4">
      <c r="C313" s="3"/>
      <c r="D313" s="3"/>
    </row>
    <row r="314" spans="3:4">
      <c r="C314" s="3"/>
      <c r="D314" s="3"/>
    </row>
    <row r="315" spans="3:4">
      <c r="C315" s="3"/>
      <c r="D315" s="3"/>
    </row>
    <row r="316" spans="3:4">
      <c r="C316" s="3"/>
      <c r="D316" s="3"/>
    </row>
    <row r="317" spans="3:4">
      <c r="C317" s="3"/>
      <c r="D317" s="3"/>
    </row>
    <row r="318" spans="3:4">
      <c r="C318" s="3"/>
      <c r="D318" s="3"/>
    </row>
    <row r="319" spans="3:4">
      <c r="C319" s="3"/>
      <c r="D319" s="3"/>
    </row>
    <row r="320" spans="3:4">
      <c r="C320" s="3"/>
      <c r="D320" s="3"/>
    </row>
    <row r="321" spans="3:4">
      <c r="C321" s="3"/>
      <c r="D321" s="3"/>
    </row>
    <row r="322" spans="3:4">
      <c r="C322" s="3"/>
      <c r="D322" s="3"/>
    </row>
    <row r="323" spans="3:4">
      <c r="C323" s="3"/>
      <c r="D323" s="3"/>
    </row>
    <row r="324" spans="3:4">
      <c r="C324" s="3"/>
      <c r="D324" s="3"/>
    </row>
    <row r="325" spans="3:4">
      <c r="C325" s="3"/>
      <c r="D325" s="3"/>
    </row>
    <row r="326" spans="3:4">
      <c r="C326" s="3"/>
      <c r="D326" s="3"/>
    </row>
    <row r="327" spans="3:4">
      <c r="C327" s="3"/>
      <c r="D327" s="3"/>
    </row>
    <row r="328" spans="3:4">
      <c r="C328" s="3"/>
      <c r="D328" s="3"/>
    </row>
    <row r="329" spans="3:4">
      <c r="C329" s="3"/>
      <c r="D329" s="3"/>
    </row>
    <row r="330" spans="3:4">
      <c r="C330" s="3"/>
      <c r="D330" s="3"/>
    </row>
    <row r="331" spans="3:4">
      <c r="C331" s="3"/>
      <c r="D331" s="3"/>
    </row>
    <row r="332" spans="3:4">
      <c r="C332" s="3"/>
      <c r="D332" s="3"/>
    </row>
    <row r="333" spans="3:4">
      <c r="C333" s="3"/>
      <c r="D333" s="3"/>
    </row>
    <row r="334" spans="3:4">
      <c r="C334" s="3"/>
      <c r="D334" s="3"/>
    </row>
    <row r="335" spans="3:4">
      <c r="C335" s="3"/>
      <c r="D335" s="3"/>
    </row>
    <row r="336" spans="3:4">
      <c r="C336" s="3"/>
      <c r="D336" s="3"/>
    </row>
    <row r="337" spans="3:4">
      <c r="C337" s="3"/>
      <c r="D337" s="3"/>
    </row>
    <row r="338" spans="3:4">
      <c r="C338" s="3"/>
      <c r="D338" s="3"/>
    </row>
    <row r="339" spans="3:4">
      <c r="C339" s="3"/>
      <c r="D339" s="3"/>
    </row>
    <row r="340" spans="3:4">
      <c r="C340" s="3"/>
      <c r="D340" s="3"/>
    </row>
    <row r="341" spans="3:4">
      <c r="C341" s="3"/>
      <c r="D341" s="3"/>
    </row>
    <row r="342" spans="3:4">
      <c r="C342" s="3"/>
      <c r="D342" s="3"/>
    </row>
    <row r="343" spans="3:4">
      <c r="C343" s="3"/>
      <c r="D343" s="3"/>
    </row>
    <row r="344" spans="3:4">
      <c r="C344" s="3"/>
      <c r="D344" s="3"/>
    </row>
    <row r="345" spans="3:4">
      <c r="C345" s="3"/>
      <c r="D345" s="3"/>
    </row>
    <row r="346" spans="3:4">
      <c r="C346" s="3"/>
      <c r="D346" s="3"/>
    </row>
    <row r="347" spans="3:4">
      <c r="C347" s="3"/>
      <c r="D347" s="3"/>
    </row>
    <row r="348" spans="3:4">
      <c r="C348" s="3"/>
      <c r="D348" s="3"/>
    </row>
    <row r="349" spans="3:4">
      <c r="C349" s="3"/>
      <c r="D349" s="3"/>
    </row>
    <row r="350" spans="3:4">
      <c r="C350" s="3"/>
      <c r="D350" s="3"/>
    </row>
    <row r="351" spans="3:4">
      <c r="C351" s="3"/>
      <c r="D351" s="3"/>
    </row>
    <row r="352" spans="3:4">
      <c r="C352" s="3"/>
      <c r="D352" s="3"/>
    </row>
    <row r="353" spans="3:4">
      <c r="C353" s="3"/>
      <c r="D353" s="3"/>
    </row>
    <row r="354" spans="3:4">
      <c r="C354" s="3"/>
      <c r="D354" s="3"/>
    </row>
    <row r="355" spans="3:4">
      <c r="C355" s="3"/>
      <c r="D355" s="3"/>
    </row>
    <row r="356" spans="3:4">
      <c r="C356" s="3"/>
      <c r="D356" s="3"/>
    </row>
    <row r="357" spans="3:4">
      <c r="C357" s="3"/>
      <c r="D357" s="3"/>
    </row>
    <row r="358" spans="3:4">
      <c r="C358" s="3"/>
      <c r="D358" s="3"/>
    </row>
    <row r="359" spans="3:4">
      <c r="C359" s="3"/>
      <c r="D359" s="3"/>
    </row>
    <row r="360" spans="3:4">
      <c r="C360" s="3"/>
      <c r="D360" s="3"/>
    </row>
    <row r="361" spans="3:4">
      <c r="C361" s="3"/>
      <c r="D361" s="3"/>
    </row>
    <row r="362" spans="3:4">
      <c r="C362" s="3"/>
      <c r="D362" s="3"/>
    </row>
    <row r="363" spans="3:4">
      <c r="C363" s="3"/>
      <c r="D363" s="3"/>
    </row>
    <row r="364" spans="3:4">
      <c r="C364" s="3"/>
      <c r="D364" s="3"/>
    </row>
    <row r="365" spans="3:4">
      <c r="C365" s="3"/>
      <c r="D365" s="3"/>
    </row>
    <row r="366" spans="3:4">
      <c r="C366" s="3"/>
      <c r="D366" s="3"/>
    </row>
    <row r="367" spans="3:4">
      <c r="C367" s="3"/>
      <c r="D367" s="3"/>
    </row>
    <row r="368" spans="3:4">
      <c r="C368" s="3"/>
      <c r="D368" s="3"/>
    </row>
    <row r="369" spans="3:4">
      <c r="C369" s="3"/>
      <c r="D369" s="3"/>
    </row>
    <row r="370" spans="3:4">
      <c r="C370" s="3"/>
      <c r="D370" s="3"/>
    </row>
    <row r="371" spans="3:4">
      <c r="C371" s="3"/>
      <c r="D371" s="3"/>
    </row>
    <row r="372" spans="3:4">
      <c r="C372" s="3"/>
      <c r="D372" s="3"/>
    </row>
    <row r="373" spans="3:4">
      <c r="C373" s="3"/>
      <c r="D373" s="3"/>
    </row>
    <row r="374" spans="3:4">
      <c r="C374" s="3"/>
      <c r="D374" s="3"/>
    </row>
    <row r="375" spans="3:4">
      <c r="C375" s="3"/>
      <c r="D375" s="3"/>
    </row>
    <row r="376" spans="3:4">
      <c r="C376" s="3"/>
      <c r="D376" s="3"/>
    </row>
    <row r="377" spans="3:4">
      <c r="C377" s="3"/>
      <c r="D377" s="3"/>
    </row>
    <row r="378" spans="3:4">
      <c r="C378" s="3"/>
      <c r="D378" s="3"/>
    </row>
    <row r="379" spans="3:4">
      <c r="C379" s="3"/>
      <c r="D379" s="3"/>
    </row>
    <row r="380" spans="3:4">
      <c r="C380" s="3"/>
      <c r="D380" s="3"/>
    </row>
    <row r="381" spans="3:4">
      <c r="C381" s="3"/>
      <c r="D381" s="3"/>
    </row>
    <row r="382" spans="3:4">
      <c r="C382" s="3"/>
      <c r="D382" s="3"/>
    </row>
    <row r="383" spans="3:4">
      <c r="C383" s="3"/>
      <c r="D383" s="3"/>
    </row>
    <row r="384" spans="3:4">
      <c r="C384" s="3"/>
      <c r="D384" s="3"/>
    </row>
    <row r="385" spans="3:4">
      <c r="C385" s="3"/>
      <c r="D385" s="3"/>
    </row>
    <row r="386" spans="3:4">
      <c r="C386" s="3"/>
      <c r="D386" s="3"/>
    </row>
    <row r="387" spans="3:4">
      <c r="C387" s="3"/>
      <c r="D387" s="3"/>
    </row>
    <row r="388" spans="3:4">
      <c r="C388" s="3"/>
      <c r="D388" s="3"/>
    </row>
    <row r="389" spans="3:4">
      <c r="C389" s="3"/>
      <c r="D389" s="3"/>
    </row>
    <row r="390" spans="3:4">
      <c r="C390" s="3"/>
      <c r="D390" s="3"/>
    </row>
    <row r="391" spans="3:4">
      <c r="C391" s="3"/>
      <c r="D391" s="3"/>
    </row>
    <row r="392" spans="3:4">
      <c r="C392" s="3"/>
      <c r="D392" s="3"/>
    </row>
    <row r="393" spans="3:4">
      <c r="C393" s="3"/>
      <c r="D393" s="3"/>
    </row>
    <row r="394" spans="3:4">
      <c r="C394" s="3"/>
      <c r="D394" s="3"/>
    </row>
  </sheetData>
  <pageMargins left="0.7" right="0.7" top="0.75" bottom="0.75" header="0.3" footer="0.3"/>
  <pageSetup paperSize="9" scale="46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00000"/>
    <pageSetUpPr fitToPage="1"/>
  </sheetPr>
  <dimension ref="B2"/>
  <sheetViews>
    <sheetView topLeftCell="A7" zoomScale="70" zoomScaleNormal="70" workbookViewId="0">
      <selection activeCell="T23" sqref="T23"/>
    </sheetView>
  </sheetViews>
  <sheetFormatPr defaultColWidth="8.7109375" defaultRowHeight="15"/>
  <cols>
    <col min="1" max="16384" width="8.7109375" style="3"/>
  </cols>
  <sheetData>
    <row r="2" spans="2:2" ht="23.25">
      <c r="B2" s="8" t="s">
        <v>207</v>
      </c>
    </row>
  </sheetData>
  <pageMargins left="0.7" right="0.7" top="0.75" bottom="0.75" header="0.3" footer="0.3"/>
  <pageSetup paperSize="9" scale="67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6</vt:i4>
      </vt:variant>
    </vt:vector>
  </HeadingPairs>
  <TitlesOfParts>
    <vt:vector size="13" baseType="lpstr">
      <vt:lpstr>Presentation of information</vt:lpstr>
      <vt:lpstr>Income statement</vt:lpstr>
      <vt:lpstr>Balance sheet</vt:lpstr>
      <vt:lpstr>Cash flow statement</vt:lpstr>
      <vt:lpstr>Operational information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  <vt:lpstr>'Operational information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Perestyuk</cp:lastModifiedBy>
  <dcterms:created xsi:type="dcterms:W3CDTF">2020-06-02T07:50:22Z</dcterms:created>
  <dcterms:modified xsi:type="dcterms:W3CDTF">2022-04-06T13:27:37Z</dcterms:modified>
</cp:coreProperties>
</file>